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>
        <f t="shared" si="316"/>
        <v>2345</v>
      </c>
      <c r="FA112" s="7">
        <f t="shared" si="317"/>
        <v>2470</v>
      </c>
      <c r="FB112" s="7">
        <f t="shared" si="318"/>
        <v>2635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>
        <f t="shared" si="316"/>
        <v>3</v>
      </c>
      <c r="FA113" s="7">
        <f t="shared" si="317"/>
        <v>4</v>
      </c>
      <c r="FB113" s="7">
        <f t="shared" si="318"/>
        <v>4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>
        <f t="shared" si="316"/>
        <v>77791</v>
      </c>
      <c r="FA114" s="7">
        <f t="shared" si="317"/>
        <v>79744</v>
      </c>
      <c r="FB114" s="7">
        <f t="shared" si="318"/>
        <v>82849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>
        <f t="shared" si="316"/>
        <v>5203</v>
      </c>
      <c r="FA115" s="7">
        <f t="shared" si="317"/>
        <v>5378</v>
      </c>
      <c r="FB115" s="7">
        <f t="shared" si="318"/>
        <v>5646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>
        <f t="shared" si="316"/>
        <v>2</v>
      </c>
      <c r="FA116" s="7">
        <f t="shared" si="317"/>
        <v>3</v>
      </c>
      <c r="FB116" s="7">
        <f t="shared" si="318"/>
        <v>3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>
        <f t="shared" si="316"/>
        <v>22</v>
      </c>
      <c r="FA117" s="7">
        <f t="shared" si="317"/>
        <v>23</v>
      </c>
      <c r="FB117" s="7">
        <f t="shared" si="318"/>
        <v>25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>
        <f t="shared" si="316"/>
        <v>54</v>
      </c>
      <c r="FA118" s="7">
        <f t="shared" si="317"/>
        <v>65</v>
      </c>
      <c r="FB118" s="7">
        <f t="shared" si="318"/>
        <v>90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>
        <f t="shared" si="316"/>
        <v>2193</v>
      </c>
      <c r="FA119" s="7">
        <f t="shared" si="317"/>
        <v>2683</v>
      </c>
      <c r="FB119" s="7">
        <f t="shared" si="318"/>
        <v>3036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>
        <f t="shared" si="316"/>
        <v>348</v>
      </c>
      <c r="FA120" s="7">
        <f t="shared" si="317"/>
        <v>338</v>
      </c>
      <c r="FB120" s="7">
        <f t="shared" si="318"/>
        <v>355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>
        <f t="shared" si="316"/>
        <v>0</v>
      </c>
      <c r="FA121" s="7">
        <f t="shared" si="317"/>
        <v>0</v>
      </c>
      <c r="FB121" s="7">
        <f t="shared" si="318"/>
        <v>0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>
        <f t="shared" si="316"/>
        <v>43</v>
      </c>
      <c r="FA122" s="7">
        <f t="shared" si="317"/>
        <v>47</v>
      </c>
      <c r="FB122" s="7">
        <f t="shared" si="318"/>
        <v>71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>
        <f t="shared" si="316"/>
        <v>6864</v>
      </c>
      <c r="FA123" s="7">
        <f t="shared" si="317"/>
        <v>7280</v>
      </c>
      <c r="FB123" s="7">
        <f t="shared" si="318"/>
        <v>7400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>
        <f t="shared" si="316"/>
        <v>2389</v>
      </c>
      <c r="FA124" s="7">
        <f t="shared" si="317"/>
        <v>2232</v>
      </c>
      <c r="FB124" s="7">
        <f t="shared" si="318"/>
        <v>2177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>
        <f t="shared" si="316"/>
        <v>12</v>
      </c>
      <c r="FA125" s="7">
        <f t="shared" si="317"/>
        <v>15</v>
      </c>
      <c r="FB125" s="7">
        <f t="shared" si="318"/>
        <v>16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>
        <f t="shared" si="316"/>
        <v>1052</v>
      </c>
      <c r="FA126" s="7">
        <f t="shared" si="317"/>
        <v>1052</v>
      </c>
      <c r="FB126" s="7">
        <f t="shared" si="318"/>
        <v>1052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>
        <f t="shared" si="316"/>
        <v>81</v>
      </c>
      <c r="FA127" s="7">
        <f t="shared" si="317"/>
        <v>78</v>
      </c>
      <c r="FB127" s="7">
        <f t="shared" si="318"/>
        <v>83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>
        <f t="shared" si="316"/>
        <v>9138</v>
      </c>
      <c r="FA128" s="7">
        <f t="shared" si="317"/>
        <v>9534</v>
      </c>
      <c r="FB128" s="7">
        <f t="shared" si="318"/>
        <v>9813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>
        <f t="shared" si="316"/>
        <v>2396</v>
      </c>
      <c r="FA129" s="7">
        <f t="shared" si="317"/>
        <v>2420</v>
      </c>
      <c r="FB129" s="7">
        <f t="shared" si="318"/>
        <v>2443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>
        <f t="shared" si="316"/>
        <v>241</v>
      </c>
      <c r="FA130" s="7">
        <f t="shared" si="317"/>
        <v>241</v>
      </c>
      <c r="FB130" s="7">
        <f t="shared" si="318"/>
        <v>227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>
        <f t="shared" si="316"/>
        <v>16378</v>
      </c>
      <c r="FA131" s="7">
        <f t="shared" si="317"/>
        <v>16654</v>
      </c>
      <c r="FB131" s="7">
        <f t="shared" si="318"/>
        <v>17416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>
        <f t="shared" si="316"/>
        <v>89983</v>
      </c>
      <c r="FA132" s="7">
        <f t="shared" si="317"/>
        <v>89299</v>
      </c>
      <c r="FB132" s="7">
        <f t="shared" si="318"/>
        <v>87428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>
        <f t="shared" ref="EZ133:EZ196" si="476">INDEX(_Inf_Data,MATCH($B133,_Inf_Country,0),COLUMN(EX$3))-INDEX(_Inf_Data,MATCH($B133,_Inf_Country,0),COLUMN(FA$3)-$B$2)</f>
        <v>11310</v>
      </c>
      <c r="FA133" s="7">
        <f t="shared" ref="FA133:FA196" si="477">INDEX(_Inf_Data,MATCH($B133,_Inf_Country,0),COLUMN(EY$3))-INDEX(_Inf_Data,MATCH($B133,_Inf_Country,0),COLUMN(FB$3)-$B$2)</f>
        <v>11605</v>
      </c>
      <c r="FB133" s="7">
        <f t="shared" ref="FB133:FB196" si="478">INDEX(_Inf_Data,MATCH($B133,_Inf_Country,0),COLUMN(EZ$3))-INDEX(_Inf_Data,MATCH($B133,_Inf_Country,0),COLUMN(FC$3)-$B$2)</f>
        <v>12183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>
        <f t="shared" si="476"/>
        <v>1</v>
      </c>
      <c r="FA134" s="7">
        <f t="shared" si="477"/>
        <v>2</v>
      </c>
      <c r="FB134" s="7">
        <f t="shared" si="478"/>
        <v>2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>
        <f t="shared" si="476"/>
        <v>332</v>
      </c>
      <c r="FA135" s="7">
        <f t="shared" si="477"/>
        <v>393</v>
      </c>
      <c r="FB135" s="7">
        <f t="shared" si="478"/>
        <v>424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7886</v>
      </c>
      <c r="EW136" s="7">
        <f t="shared" si="473"/>
        <v>72424</v>
      </c>
      <c r="EX136" s="7">
        <f t="shared" si="474"/>
        <v>71738</v>
      </c>
      <c r="EY136" s="7">
        <f t="shared" si="475"/>
        <v>70047</v>
      </c>
      <c r="EZ136" s="7">
        <f t="shared" si="476"/>
        <v>69052</v>
      </c>
      <c r="FA136" s="7">
        <f t="shared" si="477"/>
        <v>68174</v>
      </c>
      <c r="FB136" s="7">
        <f t="shared" si="478"/>
        <v>68906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>
        <f t="shared" si="476"/>
        <v>10485</v>
      </c>
      <c r="FA137" s="7">
        <f t="shared" si="477"/>
        <v>10400</v>
      </c>
      <c r="FB137" s="7">
        <f t="shared" si="478"/>
        <v>10595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>
        <f t="shared" si="476"/>
        <v>6541</v>
      </c>
      <c r="FA138" s="7">
        <f t="shared" si="477"/>
        <v>6260</v>
      </c>
      <c r="FB138" s="7">
        <f t="shared" si="478"/>
        <v>5959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>
        <f t="shared" si="476"/>
        <v>5386</v>
      </c>
      <c r="FA139" s="7">
        <f t="shared" si="477"/>
        <v>5411</v>
      </c>
      <c r="FB139" s="7">
        <f t="shared" si="478"/>
        <v>5530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>
        <f t="shared" si="476"/>
        <v>22384</v>
      </c>
      <c r="FA140" s="7">
        <f t="shared" si="477"/>
        <v>21988</v>
      </c>
      <c r="FB140" s="7">
        <f t="shared" si="478"/>
        <v>21680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>
        <f t="shared" si="476"/>
        <v>4215</v>
      </c>
      <c r="FA141" s="7">
        <f t="shared" si="477"/>
        <v>4347</v>
      </c>
      <c r="FB141" s="7">
        <f t="shared" si="478"/>
        <v>4682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>
        <f t="shared" si="476"/>
        <v>140776</v>
      </c>
      <c r="FA142" s="7">
        <f t="shared" si="477"/>
        <v>138970</v>
      </c>
      <c r="FB142" s="7">
        <f t="shared" si="478"/>
        <v>137105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>
        <f t="shared" si="476"/>
        <v>367</v>
      </c>
      <c r="FA143" s="7">
        <f t="shared" si="477"/>
        <v>391</v>
      </c>
      <c r="FB143" s="7">
        <f t="shared" si="478"/>
        <v>399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>
        <f t="shared" si="476"/>
        <v>0</v>
      </c>
      <c r="FA144" s="7">
        <f t="shared" si="477"/>
        <v>0</v>
      </c>
      <c r="FB144" s="7">
        <f t="shared" si="478"/>
        <v>0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>
        <f t="shared" si="476"/>
        <v>0</v>
      </c>
      <c r="FA145" s="7">
        <f t="shared" si="477"/>
        <v>0</v>
      </c>
      <c r="FB145" s="7">
        <f t="shared" si="478"/>
        <v>0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>
        <f t="shared" si="476"/>
        <v>3</v>
      </c>
      <c r="FA146" s="7">
        <f t="shared" si="477"/>
        <v>2</v>
      </c>
      <c r="FB146" s="7">
        <f t="shared" si="478"/>
        <v>2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>
        <f t="shared" si="476"/>
        <v>18</v>
      </c>
      <c r="FA147" s="7">
        <f t="shared" si="477"/>
        <v>18</v>
      </c>
      <c r="FB147" s="7">
        <f t="shared" si="478"/>
        <v>11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>
        <f t="shared" si="476"/>
        <v>208</v>
      </c>
      <c r="FA148" s="7">
        <f t="shared" si="477"/>
        <v>197</v>
      </c>
      <c r="FB148" s="7">
        <f t="shared" si="478"/>
        <v>198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>
        <f t="shared" si="476"/>
        <v>65275</v>
      </c>
      <c r="FA149" s="7">
        <f t="shared" si="477"/>
        <v>65353</v>
      </c>
      <c r="FB149" s="7">
        <f t="shared" si="478"/>
        <v>65356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>
        <f t="shared" si="476"/>
        <v>1785</v>
      </c>
      <c r="FA150" s="7">
        <f t="shared" si="477"/>
        <v>1801</v>
      </c>
      <c r="FB150" s="7">
        <f t="shared" si="478"/>
        <v>1806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>
        <f t="shared" si="476"/>
        <v>1351</v>
      </c>
      <c r="FA151" s="7">
        <f t="shared" si="477"/>
        <v>1412</v>
      </c>
      <c r="FB151" s="7">
        <f t="shared" si="478"/>
        <v>1476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>
        <f t="shared" si="476"/>
        <v>0</v>
      </c>
      <c r="FA152" s="7">
        <f t="shared" si="477"/>
        <v>0</v>
      </c>
      <c r="FB152" s="7">
        <f t="shared" si="478"/>
        <v>0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>
        <f t="shared" si="476"/>
        <v>401</v>
      </c>
      <c r="FA153" s="7">
        <f t="shared" si="477"/>
        <v>385</v>
      </c>
      <c r="FB153" s="7">
        <f t="shared" si="478"/>
        <v>353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>
        <f t="shared" si="476"/>
        <v>4905</v>
      </c>
      <c r="FA154" s="7">
        <f t="shared" si="477"/>
        <v>4713</v>
      </c>
      <c r="FB154" s="7">
        <f t="shared" si="478"/>
        <v>4440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>
        <f t="shared" si="476"/>
        <v>61</v>
      </c>
      <c r="FA155" s="7">
        <f t="shared" si="477"/>
        <v>79</v>
      </c>
      <c r="FB155" s="7">
        <f t="shared" si="478"/>
        <v>100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>
        <f t="shared" si="476"/>
        <v>50</v>
      </c>
      <c r="FA156" s="7">
        <f t="shared" si="477"/>
        <v>56</v>
      </c>
      <c r="FB156" s="7">
        <f t="shared" si="478"/>
        <v>62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>
        <f t="shared" si="476"/>
        <v>523</v>
      </c>
      <c r="FA157" s="7">
        <f t="shared" si="477"/>
        <v>501</v>
      </c>
      <c r="FB157" s="7">
        <f t="shared" si="478"/>
        <v>510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>
        <f t="shared" si="476"/>
        <v>60135</v>
      </c>
      <c r="FA158" s="7">
        <f t="shared" si="477"/>
        <v>63511</v>
      </c>
      <c r="FB158" s="7">
        <f t="shared" si="478"/>
        <v>67496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>
        <f t="shared" si="476"/>
        <v>936</v>
      </c>
      <c r="FA159" s="7">
        <f t="shared" si="477"/>
        <v>625</v>
      </c>
      <c r="FB159" s="7">
        <f t="shared" si="478"/>
        <v>338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>
        <f t="shared" si="476"/>
        <v>5442</v>
      </c>
      <c r="FA160" s="7">
        <f t="shared" si="477"/>
        <v>5536</v>
      </c>
      <c r="FB160" s="7">
        <f t="shared" si="478"/>
        <v>5769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>
        <f t="shared" si="476"/>
        <v>177</v>
      </c>
      <c r="FA161" s="7">
        <f t="shared" si="477"/>
        <v>166</v>
      </c>
      <c r="FB161" s="7">
        <f t="shared" si="478"/>
        <v>153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>
        <f t="shared" si="476"/>
        <v>2808</v>
      </c>
      <c r="FA162" s="7">
        <f t="shared" si="477"/>
        <v>2808</v>
      </c>
      <c r="FB162" s="7">
        <f t="shared" si="478"/>
        <v>2742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>
        <f t="shared" si="476"/>
        <v>219</v>
      </c>
      <c r="FA163" s="7">
        <f t="shared" si="477"/>
        <v>235</v>
      </c>
      <c r="FB163" s="7">
        <f t="shared" si="478"/>
        <v>245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>
        <f t="shared" si="476"/>
        <v>16950</v>
      </c>
      <c r="FA164" s="7">
        <f t="shared" si="477"/>
        <v>17594</v>
      </c>
      <c r="FB164" s="7">
        <f t="shared" si="478"/>
        <v>18757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>
        <f t="shared" si="476"/>
        <v>376</v>
      </c>
      <c r="FA165" s="7">
        <f t="shared" si="477"/>
        <v>411</v>
      </c>
      <c r="FB165" s="7">
        <f t="shared" si="478"/>
        <v>456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>
        <f t="shared" si="476"/>
        <v>106</v>
      </c>
      <c r="FA166" s="7">
        <f t="shared" si="477"/>
        <v>90</v>
      </c>
      <c r="FB166" s="7">
        <f t="shared" si="478"/>
        <v>98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>
        <f t="shared" si="476"/>
        <v>3</v>
      </c>
      <c r="FA167" s="7">
        <f t="shared" si="477"/>
        <v>3</v>
      </c>
      <c r="FB167" s="7">
        <f t="shared" si="478"/>
        <v>4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>
        <f t="shared" si="476"/>
        <v>0</v>
      </c>
      <c r="FA168" s="7">
        <f t="shared" si="477"/>
        <v>0</v>
      </c>
      <c r="FB168" s="7">
        <f t="shared" si="478"/>
        <v>0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>
        <f t="shared" si="476"/>
        <v>52</v>
      </c>
      <c r="FA169" s="7">
        <f t="shared" si="477"/>
        <v>46</v>
      </c>
      <c r="FB169" s="7">
        <f t="shared" si="478"/>
        <v>39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>
        <f t="shared" si="476"/>
        <v>0</v>
      </c>
      <c r="FA170" s="7">
        <f t="shared" si="477"/>
        <v>0</v>
      </c>
      <c r="FB170" s="7">
        <f t="shared" si="478"/>
        <v>0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>
        <f t="shared" si="476"/>
        <v>89</v>
      </c>
      <c r="FA171" s="7">
        <f t="shared" si="477"/>
        <v>88</v>
      </c>
      <c r="FB171" s="7">
        <f t="shared" si="478"/>
        <v>91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>
        <f t="shared" si="476"/>
        <v>6</v>
      </c>
      <c r="FA172" s="7">
        <f t="shared" si="477"/>
        <v>6</v>
      </c>
      <c r="FB172" s="7">
        <f t="shared" si="478"/>
        <v>6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>
        <f t="shared" si="476"/>
        <v>72</v>
      </c>
      <c r="FA173" s="7">
        <f t="shared" si="477"/>
        <v>73</v>
      </c>
      <c r="FB173" s="7">
        <f t="shared" si="478"/>
        <v>75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>
        <f t="shared" si="476"/>
        <v>20947</v>
      </c>
      <c r="FA174" s="7">
        <f t="shared" si="477"/>
        <v>21525</v>
      </c>
      <c r="FB174" s="7">
        <f t="shared" si="478"/>
        <v>21994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>
        <f t="shared" si="476"/>
        <v>204</v>
      </c>
      <c r="FA175" s="7">
        <f t="shared" si="477"/>
        <v>189</v>
      </c>
      <c r="FB175" s="7">
        <f t="shared" si="478"/>
        <v>175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>
        <f t="shared" si="476"/>
        <v>11800</v>
      </c>
      <c r="FA176" s="7">
        <f t="shared" si="477"/>
        <v>12253</v>
      </c>
      <c r="FB176" s="7">
        <f t="shared" si="478"/>
        <v>12777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>
        <f t="shared" si="476"/>
        <v>7415</v>
      </c>
      <c r="FA177" s="7">
        <f t="shared" si="477"/>
        <v>7325</v>
      </c>
      <c r="FB177" s="7">
        <f t="shared" si="478"/>
        <v>7187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>
        <f t="shared" si="476"/>
        <v>21388</v>
      </c>
      <c r="FA178" s="7">
        <f t="shared" si="477"/>
        <v>20716</v>
      </c>
      <c r="FB178" s="7">
        <f t="shared" si="478"/>
        <v>20621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>
        <f t="shared" si="476"/>
        <v>40</v>
      </c>
      <c r="FA179" s="7">
        <f t="shared" si="477"/>
        <v>57</v>
      </c>
      <c r="FB179" s="7">
        <f t="shared" si="478"/>
        <v>62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8049</v>
      </c>
      <c r="EX180" s="7">
        <f t="shared" si="474"/>
        <v>403112</v>
      </c>
      <c r="EY180" s="7">
        <f t="shared" si="475"/>
        <v>408448</v>
      </c>
      <c r="EZ180" s="7">
        <f t="shared" si="476"/>
        <v>420953</v>
      </c>
      <c r="FA180" s="7">
        <f t="shared" si="477"/>
        <v>438018</v>
      </c>
      <c r="FB180" s="7">
        <f t="shared" si="478"/>
        <v>460518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>
        <f t="shared" si="476"/>
        <v>2568</v>
      </c>
      <c r="FA181" s="7">
        <f t="shared" si="477"/>
        <v>2659</v>
      </c>
      <c r="FB181" s="7">
        <f t="shared" si="478"/>
        <v>2737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>
        <f t="shared" si="476"/>
        <v>1871</v>
      </c>
      <c r="FA182" s="7">
        <f t="shared" si="477"/>
        <v>1989</v>
      </c>
      <c r="FB182" s="7">
        <f t="shared" si="478"/>
        <v>2090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>
        <f t="shared" si="476"/>
        <v>20</v>
      </c>
      <c r="FA183" s="7">
        <f t="shared" si="477"/>
        <v>21</v>
      </c>
      <c r="FB183" s="7">
        <f t="shared" si="478"/>
        <v>20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>
        <f t="shared" si="476"/>
        <v>705</v>
      </c>
      <c r="FA184" s="7">
        <f t="shared" si="477"/>
        <v>856</v>
      </c>
      <c r="FB184" s="7">
        <f t="shared" si="478"/>
        <v>909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>
        <f t="shared" si="476"/>
        <v>1</v>
      </c>
      <c r="FA185" s="7">
        <f t="shared" si="477"/>
        <v>1</v>
      </c>
      <c r="FB185" s="7">
        <f t="shared" si="478"/>
        <v>1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>
        <f t="shared" si="476"/>
        <v>510</v>
      </c>
      <c r="FA186" s="7">
        <f t="shared" si="477"/>
        <v>531</v>
      </c>
      <c r="FB186" s="7">
        <f t="shared" si="478"/>
        <v>580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>
        <f t="shared" si="476"/>
        <v>388</v>
      </c>
      <c r="FA187" s="7">
        <f t="shared" si="477"/>
        <v>400</v>
      </c>
      <c r="FB187" s="7">
        <f t="shared" si="478"/>
        <v>297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>
        <f t="shared" si="476"/>
        <v>246</v>
      </c>
      <c r="FA188" s="7">
        <f t="shared" si="477"/>
        <v>248</v>
      </c>
      <c r="FB188" s="7">
        <f t="shared" si="478"/>
        <v>264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>
        <f t="shared" si="476"/>
        <v>72</v>
      </c>
      <c r="FA189" s="7">
        <f t="shared" si="477"/>
        <v>73</v>
      </c>
      <c r="FB189" s="7">
        <f t="shared" si="478"/>
        <v>86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>
        <f t="shared" si="476"/>
        <v>0</v>
      </c>
      <c r="FA190" s="7">
        <f t="shared" si="477"/>
        <v>0</v>
      </c>
      <c r="FB190" s="7">
        <f t="shared" si="478"/>
        <v>0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>
        <f t="shared" si="476"/>
        <v>46</v>
      </c>
      <c r="FA191" s="7">
        <f t="shared" si="477"/>
        <v>47</v>
      </c>
      <c r="FB191" s="7">
        <f t="shared" si="478"/>
        <v>52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>
        <f t="shared" si="476"/>
        <v>4</v>
      </c>
      <c r="FA192" s="7">
        <f t="shared" si="477"/>
        <v>3</v>
      </c>
      <c r="FB192" s="7">
        <f t="shared" si="478"/>
        <v>2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>
        <f t="shared" si="476"/>
        <v>1770</v>
      </c>
      <c r="FA193" s="7">
        <f t="shared" si="477"/>
        <v>1835</v>
      </c>
      <c r="FB193" s="7">
        <f t="shared" si="478"/>
        <v>1831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>
        <f t="shared" si="476"/>
        <v>5</v>
      </c>
      <c r="FA194" s="7">
        <f t="shared" si="477"/>
        <v>5</v>
      </c>
      <c r="FB194" s="7">
        <f t="shared" si="478"/>
        <v>9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>
        <f t="shared" si="476"/>
        <v>11054</v>
      </c>
      <c r="FA195" s="7">
        <f t="shared" si="477"/>
        <v>11564</v>
      </c>
      <c r="FB195" s="7">
        <f t="shared" si="478"/>
        <v>12281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>
        <f t="shared" si="476"/>
        <v>225</v>
      </c>
      <c r="FA196" s="7">
        <f t="shared" si="477"/>
        <v>246</v>
      </c>
      <c r="FB196" s="7">
        <f t="shared" si="478"/>
        <v>251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>
        <f t="shared" ref="EZ197:EZ245" si="636">INDEX(_Inf_Data,MATCH($B197,_Inf_Country,0),COLUMN(EX$3))-INDEX(_Inf_Data,MATCH($B197,_Inf_Country,0),COLUMN(FA$3)-$B$2)</f>
        <v>32927</v>
      </c>
      <c r="FA197" s="7">
        <f t="shared" ref="FA197:FA245" si="637">INDEX(_Inf_Data,MATCH($B197,_Inf_Country,0),COLUMN(EY$3))-INDEX(_Inf_Data,MATCH($B197,_Inf_Country,0),COLUMN(FB$3)-$B$2)</f>
        <v>33201</v>
      </c>
      <c r="FB197" s="7">
        <f t="shared" ref="FB197:FB245" si="638">INDEX(_Inf_Data,MATCH($B197,_Inf_Country,0),COLUMN(EZ$3))-INDEX(_Inf_Data,MATCH($B197,_Inf_Country,0),COLUMN(FC$3)-$B$2)</f>
        <v>35603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>
        <f t="shared" si="636"/>
        <v>7577</v>
      </c>
      <c r="FA198" s="7">
        <f t="shared" si="637"/>
        <v>7949</v>
      </c>
      <c r="FB198" s="7">
        <f t="shared" si="638"/>
        <v>8322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>
        <f t="shared" si="636"/>
        <v>62884</v>
      </c>
      <c r="FA199" s="7">
        <f t="shared" si="637"/>
        <v>65310</v>
      </c>
      <c r="FB199" s="7">
        <f t="shared" si="638"/>
        <v>67296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>
        <f t="shared" si="636"/>
        <v>3043</v>
      </c>
      <c r="FA200" s="7">
        <f t="shared" si="637"/>
        <v>3152</v>
      </c>
      <c r="FB200" s="7">
        <f t="shared" si="638"/>
        <v>3294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>
        <f t="shared" si="636"/>
        <v>2081</v>
      </c>
      <c r="FA201" s="7">
        <f t="shared" si="637"/>
        <v>1945</v>
      </c>
      <c r="FB201" s="7">
        <f t="shared" si="638"/>
        <v>1902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>
        <f t="shared" si="636"/>
        <v>1002</v>
      </c>
      <c r="FA202" s="7">
        <f t="shared" si="637"/>
        <v>947</v>
      </c>
      <c r="FB202" s="7">
        <f t="shared" si="638"/>
        <v>1008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>
        <f t="shared" si="636"/>
        <v>825</v>
      </c>
      <c r="FA203" s="7">
        <f t="shared" si="637"/>
        <v>796</v>
      </c>
      <c r="FB203" s="7">
        <f t="shared" si="638"/>
        <v>770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>
        <f t="shared" si="636"/>
        <v>40745</v>
      </c>
      <c r="FA204" s="7">
        <f t="shared" si="637"/>
        <v>45076</v>
      </c>
      <c r="FB204" s="7">
        <f t="shared" si="638"/>
        <v>49114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>
        <f t="shared" si="636"/>
        <v>146</v>
      </c>
      <c r="FA205" s="7">
        <f t="shared" si="637"/>
        <v>160</v>
      </c>
      <c r="FB205" s="7">
        <f t="shared" si="638"/>
        <v>175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>
        <f t="shared" si="636"/>
        <v>1115</v>
      </c>
      <c r="FA206" s="7">
        <f t="shared" si="637"/>
        <v>1263</v>
      </c>
      <c r="FB206" s="7">
        <f t="shared" si="638"/>
        <v>1676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>
        <f t="shared" si="636"/>
        <v>10935</v>
      </c>
      <c r="FA207" s="7">
        <f t="shared" si="637"/>
        <v>10783</v>
      </c>
      <c r="FB207" s="7">
        <f t="shared" si="638"/>
        <v>11019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>
        <f t="shared" si="636"/>
        <v>5874</v>
      </c>
      <c r="FA208" s="7">
        <f t="shared" si="637"/>
        <v>5743</v>
      </c>
      <c r="FB208" s="7">
        <f t="shared" si="638"/>
        <v>6032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>
        <f t="shared" si="636"/>
        <v>4991</v>
      </c>
      <c r="FA209" s="7">
        <f t="shared" si="637"/>
        <v>4889</v>
      </c>
      <c r="FB209" s="7">
        <f t="shared" si="638"/>
        <v>5366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>
        <f t="shared" si="636"/>
        <v>2176</v>
      </c>
      <c r="FA210" s="7">
        <f t="shared" si="637"/>
        <v>2524</v>
      </c>
      <c r="FB210" s="7">
        <f t="shared" si="638"/>
        <v>2563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>
        <f t="shared" si="636"/>
        <v>2854</v>
      </c>
      <c r="FA211" s="7">
        <f t="shared" si="637"/>
        <v>3076</v>
      </c>
      <c r="FB211" s="7">
        <f t="shared" si="638"/>
        <v>3141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>
        <f t="shared" si="636"/>
        <v>9109</v>
      </c>
      <c r="FA212" s="7">
        <f t="shared" si="637"/>
        <v>9661</v>
      </c>
      <c r="FB212" s="7">
        <f t="shared" si="638"/>
        <v>10365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>
        <f t="shared" si="636"/>
        <v>472</v>
      </c>
      <c r="FA213" s="7">
        <f t="shared" si="637"/>
        <v>447</v>
      </c>
      <c r="FB213" s="7">
        <f t="shared" si="638"/>
        <v>482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>
        <f t="shared" si="636"/>
        <v>7525</v>
      </c>
      <c r="FA214" s="7">
        <f t="shared" si="637"/>
        <v>7364</v>
      </c>
      <c r="FB214" s="7">
        <f t="shared" si="638"/>
        <v>7373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>
        <f t="shared" si="636"/>
        <v>4307</v>
      </c>
      <c r="FA215" s="7">
        <f t="shared" si="637"/>
        <v>4175</v>
      </c>
      <c r="FB215" s="7">
        <f t="shared" si="638"/>
        <v>4211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>
        <f t="shared" si="636"/>
        <v>3283</v>
      </c>
      <c r="FA216" s="7">
        <f t="shared" si="637"/>
        <v>3586</v>
      </c>
      <c r="FB216" s="7">
        <f t="shared" si="638"/>
        <v>3885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>
        <f t="shared" si="636"/>
        <v>5968</v>
      </c>
      <c r="FA217" s="7">
        <f t="shared" si="637"/>
        <v>5877</v>
      </c>
      <c r="FB217" s="7">
        <f t="shared" si="638"/>
        <v>5899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>
        <f t="shared" si="636"/>
        <v>5859</v>
      </c>
      <c r="FA218" s="7">
        <f t="shared" si="637"/>
        <v>6154</v>
      </c>
      <c r="FB218" s="7">
        <f t="shared" si="638"/>
        <v>6748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>
        <f t="shared" si="636"/>
        <v>3966</v>
      </c>
      <c r="FA219" s="7">
        <f t="shared" si="637"/>
        <v>3994</v>
      </c>
      <c r="FB219" s="7">
        <f t="shared" si="638"/>
        <v>4286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>
        <f t="shared" si="636"/>
        <v>203</v>
      </c>
      <c r="FA220" s="7">
        <f t="shared" si="637"/>
        <v>221</v>
      </c>
      <c r="FB220" s="7">
        <f t="shared" si="638"/>
        <v>255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>
        <f t="shared" si="636"/>
        <v>2527</v>
      </c>
      <c r="FA221" s="7">
        <f t="shared" si="637"/>
        <v>2557</v>
      </c>
      <c r="FB221" s="7">
        <f t="shared" si="638"/>
        <v>2560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>
        <f t="shared" si="636"/>
        <v>4506</v>
      </c>
      <c r="FA222" s="7">
        <f t="shared" si="637"/>
        <v>4693</v>
      </c>
      <c r="FB222" s="7">
        <f t="shared" si="638"/>
        <v>5043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>
        <f t="shared" si="636"/>
        <v>552</v>
      </c>
      <c r="FA223" s="7">
        <f t="shared" si="637"/>
        <v>555</v>
      </c>
      <c r="FB223" s="7">
        <f t="shared" si="638"/>
        <v>559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>
        <f t="shared" si="636"/>
        <v>5841</v>
      </c>
      <c r="FA224" s="7">
        <f t="shared" si="637"/>
        <v>5728</v>
      </c>
      <c r="FB224" s="7">
        <f t="shared" si="638"/>
        <v>5699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>
        <f t="shared" si="636"/>
        <v>2038</v>
      </c>
      <c r="FA225" s="7">
        <f t="shared" si="637"/>
        <v>2050</v>
      </c>
      <c r="FB225" s="7">
        <f t="shared" si="638"/>
        <v>2130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>
        <f t="shared" si="636"/>
        <v>11769</v>
      </c>
      <c r="FA226" s="7">
        <f t="shared" si="637"/>
        <v>11569</v>
      </c>
      <c r="FB226" s="7">
        <f t="shared" si="638"/>
        <v>11616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>
        <f t="shared" si="636"/>
        <v>19921</v>
      </c>
      <c r="FA227" s="7">
        <f t="shared" si="637"/>
        <v>20902</v>
      </c>
      <c r="FB227" s="7">
        <f t="shared" si="638"/>
        <v>20955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>
        <f t="shared" si="636"/>
        <v>504</v>
      </c>
      <c r="FA228" s="7">
        <f t="shared" si="637"/>
        <v>501</v>
      </c>
      <c r="FB228" s="7">
        <f t="shared" si="638"/>
        <v>513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>
        <f t="shared" si="636"/>
        <v>8016</v>
      </c>
      <c r="FA229" s="7">
        <f t="shared" si="637"/>
        <v>8283</v>
      </c>
      <c r="FB229" s="7">
        <f t="shared" si="638"/>
        <v>8814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>
        <f t="shared" si="636"/>
        <v>3972</v>
      </c>
      <c r="FA230" s="7">
        <f t="shared" si="637"/>
        <v>4360</v>
      </c>
      <c r="FB230" s="7">
        <f t="shared" si="638"/>
        <v>4743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351</v>
      </c>
      <c r="EX231" s="7">
        <f t="shared" si="634"/>
        <v>2463</v>
      </c>
      <c r="EY231" s="7">
        <f t="shared" si="635"/>
        <v>2513</v>
      </c>
      <c r="EZ231" s="7">
        <f t="shared" si="636"/>
        <v>2704</v>
      </c>
      <c r="FA231" s="7">
        <f t="shared" si="637"/>
        <v>2782</v>
      </c>
      <c r="FB231" s="7">
        <f t="shared" si="638"/>
        <v>2646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>
        <f t="shared" si="636"/>
        <v>7703</v>
      </c>
      <c r="FA232" s="7">
        <f t="shared" si="637"/>
        <v>7777</v>
      </c>
      <c r="FB232" s="7">
        <f t="shared" si="638"/>
        <v>7802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>
        <f t="shared" si="636"/>
        <v>1092</v>
      </c>
      <c r="FA233" s="7">
        <f t="shared" si="637"/>
        <v>1165</v>
      </c>
      <c r="FB233" s="7">
        <f t="shared" si="638"/>
        <v>998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>
        <f t="shared" si="636"/>
        <v>13119</v>
      </c>
      <c r="FA234" s="7">
        <f t="shared" si="637"/>
        <v>13611</v>
      </c>
      <c r="FB234" s="7">
        <f t="shared" si="638"/>
        <v>14222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>
        <f t="shared" si="636"/>
        <v>986</v>
      </c>
      <c r="FA235" s="7">
        <f t="shared" si="637"/>
        <v>981</v>
      </c>
      <c r="FB235" s="7">
        <f t="shared" si="638"/>
        <v>1008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>
        <f t="shared" si="636"/>
        <v>10126</v>
      </c>
      <c r="FA236" s="7">
        <f t="shared" si="637"/>
        <v>10742</v>
      </c>
      <c r="FB236" s="7">
        <f t="shared" si="638"/>
        <v>11029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>
        <f t="shared" si="636"/>
        <v>48462</v>
      </c>
      <c r="FA237" s="7">
        <f t="shared" si="637"/>
        <v>52724</v>
      </c>
      <c r="FB237" s="7">
        <f t="shared" si="638"/>
        <v>58095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>
        <f t="shared" si="636"/>
        <v>6502</v>
      </c>
      <c r="FA238" s="7">
        <f t="shared" si="637"/>
        <v>6718</v>
      </c>
      <c r="FB238" s="7">
        <f t="shared" si="638"/>
        <v>7052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>
        <f t="shared" si="636"/>
        <v>118</v>
      </c>
      <c r="FA239" s="7">
        <f t="shared" si="637"/>
        <v>121</v>
      </c>
      <c r="FB239" s="7">
        <f t="shared" si="638"/>
        <v>116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>
        <f t="shared" si="636"/>
        <v>9597</v>
      </c>
      <c r="FA240" s="7">
        <f t="shared" si="637"/>
        <v>8833</v>
      </c>
      <c r="FB240" s="7">
        <f t="shared" si="638"/>
        <v>8695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>
        <f t="shared" si="636"/>
        <v>5944</v>
      </c>
      <c r="FA241" s="7">
        <f t="shared" si="637"/>
        <v>6140</v>
      </c>
      <c r="FB241" s="7">
        <f t="shared" si="638"/>
        <v>6326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>
        <f t="shared" si="636"/>
        <v>457</v>
      </c>
      <c r="FA242" s="7">
        <f t="shared" si="637"/>
        <v>487</v>
      </c>
      <c r="FB242" s="7">
        <f t="shared" si="638"/>
        <v>533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>
        <f t="shared" si="636"/>
        <v>4760</v>
      </c>
      <c r="FA243" s="7">
        <f t="shared" si="637"/>
        <v>4928</v>
      </c>
      <c r="FB243" s="7">
        <f t="shared" si="638"/>
        <v>5189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>
        <f t="shared" si="636"/>
        <v>315</v>
      </c>
      <c r="FA244" s="7">
        <f t="shared" si="637"/>
        <v>335</v>
      </c>
      <c r="FB244" s="7">
        <f t="shared" si="638"/>
        <v>366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>
        <f t="shared" si="636"/>
        <v>0</v>
      </c>
      <c r="FA245" s="7">
        <f t="shared" si="637"/>
        <v>0</v>
      </c>
      <c r="FB245" s="7">
        <f t="shared" si="638"/>
        <v>0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>
        <f t="shared" ref="EZ246:EZ256" si="796">INDEX(_Inf_Data,MATCH($B246,_Inf_Country,0),COLUMN(EX$3))-INDEX(_Inf_Data,MATCH($B246,_Inf_Country,0),COLUMN(FA$3)-$B$2)</f>
        <v>300607</v>
      </c>
      <c r="FA246" s="7">
        <f t="shared" ref="FA246:FA256" si="797">INDEX(_Inf_Data,MATCH($B246,_Inf_Country,0),COLUMN(EY$3))-INDEX(_Inf_Data,MATCH($B246,_Inf_Country,0),COLUMN(FB$3)-$B$2)</f>
        <v>311059</v>
      </c>
      <c r="FB246" s="7">
        <f t="shared" ref="FB246:FB256" si="798">INDEX(_Inf_Data,MATCH($B246,_Inf_Country,0),COLUMN(EZ$3))-INDEX(_Inf_Data,MATCH($B246,_Inf_Country,0),COLUMN(FC$3)-$B$2)</f>
        <v>301632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>
        <f t="shared" si="796"/>
        <v>2370728</v>
      </c>
      <c r="FA247" s="7">
        <f t="shared" si="797"/>
        <v>2443062</v>
      </c>
      <c r="FB247" s="7">
        <f t="shared" si="798"/>
        <v>2489788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7</v>
      </c>
      <c r="BI248" s="7">
        <f t="shared" si="701"/>
        <v>483</v>
      </c>
      <c r="BJ248" s="7">
        <f t="shared" si="702"/>
        <v>553</v>
      </c>
      <c r="BK248" s="7">
        <f t="shared" si="703"/>
        <v>619</v>
      </c>
      <c r="BL248" s="7">
        <f t="shared" si="704"/>
        <v>769</v>
      </c>
      <c r="BM248" s="7">
        <f t="shared" si="705"/>
        <v>1021</v>
      </c>
      <c r="BN248" s="7">
        <f t="shared" si="706"/>
        <v>1242</v>
      </c>
      <c r="BO248" s="7">
        <f t="shared" si="707"/>
        <v>1515</v>
      </c>
      <c r="BP248" s="7">
        <f t="shared" si="708"/>
        <v>1983</v>
      </c>
      <c r="BQ248" s="7">
        <f t="shared" si="709"/>
        <v>2343</v>
      </c>
      <c r="BR248" s="7">
        <f t="shared" si="710"/>
        <v>2620</v>
      </c>
      <c r="BS248" s="7">
        <f t="shared" si="711"/>
        <v>2766</v>
      </c>
      <c r="BT248" s="7">
        <f t="shared" si="712"/>
        <v>3856</v>
      </c>
      <c r="BU248" s="7">
        <f t="shared" si="713"/>
        <v>4539</v>
      </c>
      <c r="BV248" s="7">
        <f t="shared" si="714"/>
        <v>5227</v>
      </c>
      <c r="BW248" s="7">
        <f t="shared" si="715"/>
        <v>5685</v>
      </c>
      <c r="BX248" s="7">
        <f t="shared" si="716"/>
        <v>5963</v>
      </c>
      <c r="BY248" s="7">
        <f t="shared" si="717"/>
        <v>6360</v>
      </c>
      <c r="BZ248" s="7">
        <f t="shared" si="718"/>
        <v>6829</v>
      </c>
      <c r="CA248" s="7">
        <f t="shared" si="719"/>
        <v>8267</v>
      </c>
      <c r="CB248" s="7">
        <f t="shared" si="720"/>
        <v>9280</v>
      </c>
      <c r="CC248" s="7">
        <f t="shared" si="721"/>
        <v>9794</v>
      </c>
      <c r="CD248" s="7">
        <f t="shared" si="722"/>
        <v>10459</v>
      </c>
      <c r="CE248" s="7">
        <f t="shared" si="723"/>
        <v>10912</v>
      </c>
      <c r="CF248" s="7">
        <f t="shared" si="724"/>
        <v>10927</v>
      </c>
      <c r="CG248" s="7">
        <f t="shared" si="725"/>
        <v>11315</v>
      </c>
      <c r="CH248" s="7">
        <f t="shared" si="726"/>
        <v>12212</v>
      </c>
      <c r="CI248" s="7">
        <f t="shared" si="727"/>
        <v>12336</v>
      </c>
      <c r="CJ248" s="7">
        <f t="shared" si="728"/>
        <v>12861</v>
      </c>
      <c r="CK248" s="7">
        <f t="shared" si="729"/>
        <v>13265</v>
      </c>
      <c r="CL248" s="7">
        <f t="shared" si="730"/>
        <v>13031</v>
      </c>
      <c r="CM248" s="7">
        <f t="shared" si="731"/>
        <v>12953</v>
      </c>
      <c r="CN248" s="7">
        <f t="shared" si="732"/>
        <v>13576</v>
      </c>
      <c r="CO248" s="7">
        <f t="shared" si="733"/>
        <v>13721</v>
      </c>
      <c r="CP248" s="7">
        <f t="shared" si="734"/>
        <v>14567</v>
      </c>
      <c r="CQ248" s="7">
        <f t="shared" si="735"/>
        <v>14569</v>
      </c>
      <c r="CR248" s="7">
        <f t="shared" si="736"/>
        <v>13669</v>
      </c>
      <c r="CS248" s="7">
        <f t="shared" si="737"/>
        <v>13321</v>
      </c>
      <c r="CT248" s="7">
        <f t="shared" si="738"/>
        <v>12920</v>
      </c>
      <c r="CU248" s="7">
        <f t="shared" si="739"/>
        <v>12817</v>
      </c>
      <c r="CV248" s="7">
        <f t="shared" si="740"/>
        <v>12763</v>
      </c>
      <c r="CW248" s="7">
        <f t="shared" si="741"/>
        <v>13323</v>
      </c>
      <c r="CX248" s="7">
        <f t="shared" si="742"/>
        <v>12949</v>
      </c>
      <c r="CY248" s="7">
        <f t="shared" si="743"/>
        <v>12911</v>
      </c>
      <c r="CZ248" s="7">
        <f t="shared" si="744"/>
        <v>13344</v>
      </c>
      <c r="DA248" s="7">
        <f t="shared" si="745"/>
        <v>12996</v>
      </c>
      <c r="DB248" s="7">
        <f t="shared" si="746"/>
        <v>12257</v>
      </c>
      <c r="DC248" s="7">
        <f t="shared" si="747"/>
        <v>12329</v>
      </c>
      <c r="DD248" s="7">
        <f t="shared" si="748"/>
        <v>12442</v>
      </c>
      <c r="DE248" s="7">
        <f t="shared" si="749"/>
        <v>12211</v>
      </c>
      <c r="DF248" s="7">
        <f t="shared" si="750"/>
        <v>12300</v>
      </c>
      <c r="DG248" s="7">
        <f t="shared" si="751"/>
        <v>11374</v>
      </c>
      <c r="DH248" s="7">
        <f t="shared" si="752"/>
        <v>11697</v>
      </c>
      <c r="DI248" s="7">
        <f t="shared" si="753"/>
        <v>11511</v>
      </c>
      <c r="DJ248" s="7">
        <f t="shared" si="754"/>
        <v>11702</v>
      </c>
      <c r="DK248" s="7">
        <f t="shared" si="755"/>
        <v>11941</v>
      </c>
      <c r="DL248" s="7">
        <f t="shared" si="756"/>
        <v>11675</v>
      </c>
      <c r="DM248" s="7">
        <f t="shared" si="757"/>
        <v>11850</v>
      </c>
      <c r="DN248" s="7">
        <f t="shared" si="758"/>
        <v>11437</v>
      </c>
      <c r="DO248" s="7">
        <f t="shared" si="759"/>
        <v>11315</v>
      </c>
      <c r="DP248" s="7">
        <f t="shared" si="760"/>
        <v>10794</v>
      </c>
      <c r="DQ248" s="7">
        <f t="shared" si="761"/>
        <v>10524</v>
      </c>
      <c r="DR248" s="7">
        <f t="shared" si="762"/>
        <v>11136</v>
      </c>
      <c r="DS248" s="7">
        <f t="shared" si="763"/>
        <v>11212</v>
      </c>
      <c r="DT248" s="7">
        <f t="shared" si="764"/>
        <v>11484</v>
      </c>
      <c r="DU248" s="7">
        <f t="shared" si="765"/>
        <v>11499</v>
      </c>
      <c r="DV248" s="7">
        <f t="shared" si="766"/>
        <v>11284</v>
      </c>
      <c r="DW248" s="7">
        <f t="shared" si="767"/>
        <v>11219</v>
      </c>
      <c r="DX248" s="7">
        <f t="shared" si="768"/>
        <v>11395</v>
      </c>
      <c r="DY248" s="7">
        <f t="shared" si="769"/>
        <v>11058</v>
      </c>
      <c r="DZ248" s="7">
        <f t="shared" si="770"/>
        <v>11264</v>
      </c>
      <c r="EA248" s="7">
        <f t="shared" si="771"/>
        <v>10957</v>
      </c>
      <c r="EB248" s="7">
        <f t="shared" si="772"/>
        <v>10904</v>
      </c>
      <c r="EC248" s="7">
        <f t="shared" si="773"/>
        <v>11086</v>
      </c>
      <c r="ED248" s="7">
        <f t="shared" si="774"/>
        <v>11130</v>
      </c>
      <c r="EE248" s="7">
        <f t="shared" si="775"/>
        <v>10995</v>
      </c>
      <c r="EF248" s="7">
        <f t="shared" si="776"/>
        <v>11315</v>
      </c>
      <c r="EG248" s="7">
        <f t="shared" si="777"/>
        <v>11576</v>
      </c>
      <c r="EH248" s="7">
        <f t="shared" si="778"/>
        <v>11766</v>
      </c>
      <c r="EI248" s="7">
        <f t="shared" si="779"/>
        <v>11558</v>
      </c>
      <c r="EJ248" s="7">
        <f t="shared" si="780"/>
        <v>11235</v>
      </c>
      <c r="EK248" s="7">
        <f t="shared" si="781"/>
        <v>11015</v>
      </c>
      <c r="EL248" s="7">
        <f t="shared" si="782"/>
        <v>11007</v>
      </c>
      <c r="EM248" s="7">
        <f t="shared" si="783"/>
        <v>11078</v>
      </c>
      <c r="EN248" s="7">
        <f t="shared" si="784"/>
        <v>11573</v>
      </c>
      <c r="EO248" s="7">
        <f t="shared" si="785"/>
        <v>11800</v>
      </c>
      <c r="EP248" s="7">
        <f t="shared" si="786"/>
        <v>12166</v>
      </c>
      <c r="EQ248" s="7">
        <f t="shared" si="787"/>
        <v>12415</v>
      </c>
      <c r="ER248" s="7">
        <f t="shared" si="788"/>
        <v>12533</v>
      </c>
      <c r="ES248" s="7">
        <f t="shared" si="789"/>
        <v>12747</v>
      </c>
      <c r="ET248" s="7">
        <f t="shared" si="790"/>
        <v>12967</v>
      </c>
      <c r="EU248" s="7">
        <f t="shared" si="791"/>
        <v>13010</v>
      </c>
      <c r="EV248" s="7">
        <f t="shared" si="792"/>
        <v>13802</v>
      </c>
      <c r="EW248" s="7">
        <f t="shared" si="793"/>
        <v>14915</v>
      </c>
      <c r="EX248" s="7">
        <f t="shared" si="794"/>
        <v>14842</v>
      </c>
      <c r="EY248" s="7">
        <f t="shared" si="795"/>
        <v>15307</v>
      </c>
      <c r="EZ248" s="7">
        <f t="shared" si="796"/>
        <v>16451</v>
      </c>
      <c r="FA248" s="7">
        <f t="shared" si="797"/>
        <v>17483</v>
      </c>
      <c r="FB248" s="7">
        <f t="shared" si="798"/>
        <v>18598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>
        <f t="shared" si="780"/>
        <v>1904182</v>
      </c>
      <c r="EK249" s="7">
        <f t="shared" si="781"/>
        <v>1905363</v>
      </c>
      <c r="EL249" s="7">
        <f t="shared" si="782"/>
        <v>1923515</v>
      </c>
      <c r="EM249" s="7">
        <f t="shared" si="783"/>
        <v>1950544</v>
      </c>
      <c r="EN249" s="7">
        <f t="shared" si="784"/>
        <v>2017446</v>
      </c>
      <c r="EO249" s="7">
        <f t="shared" si="785"/>
        <v>2041307</v>
      </c>
      <c r="EP249" s="7">
        <f t="shared" si="786"/>
        <v>2073354</v>
      </c>
      <c r="EQ249" s="7">
        <f t="shared" si="787"/>
        <v>2090245</v>
      </c>
      <c r="ER249" s="7">
        <f t="shared" si="788"/>
        <v>2108519</v>
      </c>
      <c r="ES249" s="7">
        <f t="shared" si="789"/>
        <v>2113297</v>
      </c>
      <c r="ET249" s="7">
        <f t="shared" si="790"/>
        <v>2181428</v>
      </c>
      <c r="EU249" s="7">
        <f t="shared" si="791"/>
        <v>2221221</v>
      </c>
      <c r="EV249" s="7">
        <f t="shared" si="792"/>
        <v>2283393</v>
      </c>
      <c r="EW249" s="7">
        <f t="shared" si="793"/>
        <v>2281608</v>
      </c>
      <c r="EX249" s="7">
        <f t="shared" si="794"/>
        <v>2317924</v>
      </c>
      <c r="EY249" s="7">
        <f t="shared" si="795"/>
        <v>2332208</v>
      </c>
      <c r="EZ249" s="7">
        <f t="shared" si="796"/>
        <v>2370728</v>
      </c>
      <c r="FA249" s="7">
        <f t="shared" si="797"/>
        <v>2443062</v>
      </c>
      <c r="FB249" s="7">
        <f t="shared" si="798"/>
        <v>2489788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>
        <f t="shared" si="780"/>
        <v>445851</v>
      </c>
      <c r="EK250" s="7">
        <f t="shared" si="781"/>
        <v>456453</v>
      </c>
      <c r="EL250" s="7">
        <f t="shared" si="782"/>
        <v>466577</v>
      </c>
      <c r="EM250" s="7">
        <f t="shared" si="783"/>
        <v>462995</v>
      </c>
      <c r="EN250" s="7">
        <f t="shared" si="784"/>
        <v>494106</v>
      </c>
      <c r="EO250" s="7">
        <f t="shared" si="785"/>
        <v>494650</v>
      </c>
      <c r="EP250" s="7">
        <f t="shared" si="786"/>
        <v>508747</v>
      </c>
      <c r="EQ250" s="7">
        <f t="shared" si="787"/>
        <v>528137</v>
      </c>
      <c r="ER250" s="7">
        <f t="shared" si="788"/>
        <v>547256</v>
      </c>
      <c r="ES250" s="7">
        <f t="shared" si="789"/>
        <v>557803</v>
      </c>
      <c r="ET250" s="7">
        <f t="shared" si="790"/>
        <v>568629</v>
      </c>
      <c r="EU250" s="7">
        <f t="shared" si="791"/>
        <v>581426</v>
      </c>
      <c r="EV250" s="7">
        <f t="shared" si="792"/>
        <v>593128</v>
      </c>
      <c r="EW250" s="7">
        <f t="shared" si="793"/>
        <v>601841</v>
      </c>
      <c r="EX250" s="7">
        <f t="shared" si="794"/>
        <v>608096</v>
      </c>
      <c r="EY250" s="7">
        <f t="shared" si="795"/>
        <v>616317</v>
      </c>
      <c r="EZ250" s="7">
        <f t="shared" si="796"/>
        <v>623964</v>
      </c>
      <c r="FA250" s="7">
        <f t="shared" si="797"/>
        <v>643796</v>
      </c>
      <c r="FB250" s="7">
        <f t="shared" si="798"/>
        <v>639222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>
        <f t="shared" si="780"/>
        <v>604066</v>
      </c>
      <c r="EK251" s="7">
        <f t="shared" si="781"/>
        <v>601457</v>
      </c>
      <c r="EL251" s="7">
        <f t="shared" si="782"/>
        <v>617242</v>
      </c>
      <c r="EM251" s="7">
        <f t="shared" si="783"/>
        <v>638421</v>
      </c>
      <c r="EN251" s="7">
        <f t="shared" si="784"/>
        <v>661683</v>
      </c>
      <c r="EO251" s="7">
        <f t="shared" si="785"/>
        <v>671705</v>
      </c>
      <c r="EP251" s="7">
        <f t="shared" si="786"/>
        <v>676463</v>
      </c>
      <c r="EQ251" s="7">
        <f t="shared" si="787"/>
        <v>675050</v>
      </c>
      <c r="ER251" s="7">
        <f t="shared" si="788"/>
        <v>677377</v>
      </c>
      <c r="ES251" s="7">
        <f t="shared" si="789"/>
        <v>669991</v>
      </c>
      <c r="ET251" s="7">
        <f t="shared" si="790"/>
        <v>714894</v>
      </c>
      <c r="EU251" s="7">
        <f t="shared" si="791"/>
        <v>725484</v>
      </c>
      <c r="EV251" s="7">
        <f t="shared" si="792"/>
        <v>757352</v>
      </c>
      <c r="EW251" s="7">
        <f t="shared" si="793"/>
        <v>729992</v>
      </c>
      <c r="EX251" s="7">
        <f t="shared" si="794"/>
        <v>752628</v>
      </c>
      <c r="EY251" s="7">
        <f t="shared" si="795"/>
        <v>749644</v>
      </c>
      <c r="EZ251" s="7">
        <f t="shared" si="796"/>
        <v>763513</v>
      </c>
      <c r="FA251" s="7">
        <f t="shared" si="797"/>
        <v>785522</v>
      </c>
      <c r="FB251" s="7">
        <f t="shared" si="798"/>
        <v>814650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>
        <f t="shared" si="780"/>
        <v>455091</v>
      </c>
      <c r="EK252" s="7">
        <f t="shared" si="781"/>
        <v>449747</v>
      </c>
      <c r="EL252" s="7">
        <f t="shared" si="782"/>
        <v>441578</v>
      </c>
      <c r="EM252" s="7">
        <f t="shared" si="783"/>
        <v>450275</v>
      </c>
      <c r="EN252" s="7">
        <f t="shared" si="784"/>
        <v>456456</v>
      </c>
      <c r="EO252" s="7">
        <f t="shared" si="785"/>
        <v>464923</v>
      </c>
      <c r="EP252" s="7">
        <f t="shared" si="786"/>
        <v>472845</v>
      </c>
      <c r="EQ252" s="7">
        <f t="shared" si="787"/>
        <v>471380</v>
      </c>
      <c r="ER252" s="7">
        <f t="shared" si="788"/>
        <v>466817</v>
      </c>
      <c r="ES252" s="7">
        <f t="shared" si="789"/>
        <v>468339</v>
      </c>
      <c r="ET252" s="7">
        <f t="shared" si="790"/>
        <v>476144</v>
      </c>
      <c r="EU252" s="7">
        <f t="shared" si="791"/>
        <v>486390</v>
      </c>
      <c r="EV252" s="7">
        <f t="shared" si="792"/>
        <v>497968</v>
      </c>
      <c r="EW252" s="7">
        <f t="shared" si="793"/>
        <v>514226</v>
      </c>
      <c r="EX252" s="7">
        <f t="shared" si="794"/>
        <v>518995</v>
      </c>
      <c r="EY252" s="7">
        <f t="shared" si="795"/>
        <v>527749</v>
      </c>
      <c r="EZ252" s="7">
        <f t="shared" si="796"/>
        <v>543379</v>
      </c>
      <c r="FA252" s="7">
        <f t="shared" si="797"/>
        <v>557741</v>
      </c>
      <c r="FB252" s="7">
        <f t="shared" si="798"/>
        <v>584680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>
        <f t="shared" si="780"/>
        <v>87846</v>
      </c>
      <c r="EK253" s="7">
        <f t="shared" si="781"/>
        <v>90760</v>
      </c>
      <c r="EL253" s="7">
        <f t="shared" si="782"/>
        <v>93304</v>
      </c>
      <c r="EM253" s="7">
        <f t="shared" si="783"/>
        <v>95639</v>
      </c>
      <c r="EN253" s="7">
        <f t="shared" si="784"/>
        <v>99205</v>
      </c>
      <c r="EO253" s="7">
        <f t="shared" si="785"/>
        <v>103706</v>
      </c>
      <c r="EP253" s="7">
        <f t="shared" si="786"/>
        <v>106646</v>
      </c>
      <c r="EQ253" s="7">
        <f t="shared" si="787"/>
        <v>110939</v>
      </c>
      <c r="ER253" s="7">
        <f t="shared" si="788"/>
        <v>114848</v>
      </c>
      <c r="ES253" s="7">
        <f t="shared" si="789"/>
        <v>116520</v>
      </c>
      <c r="ET253" s="7">
        <f t="shared" si="790"/>
        <v>120149</v>
      </c>
      <c r="EU253" s="7">
        <f t="shared" si="791"/>
        <v>122581</v>
      </c>
      <c r="EV253" s="7">
        <f t="shared" si="792"/>
        <v>127982</v>
      </c>
      <c r="EW253" s="7">
        <f t="shared" si="793"/>
        <v>134153</v>
      </c>
      <c r="EX253" s="7">
        <f t="shared" si="794"/>
        <v>136302</v>
      </c>
      <c r="EY253" s="7">
        <f t="shared" si="795"/>
        <v>136846</v>
      </c>
      <c r="EZ253" s="7">
        <f t="shared" si="796"/>
        <v>139265</v>
      </c>
      <c r="FA253" s="7">
        <f t="shared" si="797"/>
        <v>144944</v>
      </c>
      <c r="FB253" s="7">
        <f t="shared" si="798"/>
        <v>149604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>
        <f t="shared" si="780"/>
        <v>107</v>
      </c>
      <c r="EK254" s="7">
        <f t="shared" si="781"/>
        <v>63</v>
      </c>
      <c r="EL254" s="7">
        <f t="shared" si="782"/>
        <v>63</v>
      </c>
      <c r="EM254" s="7">
        <f t="shared" si="783"/>
        <v>75</v>
      </c>
      <c r="EN254" s="7">
        <f t="shared" si="784"/>
        <v>75</v>
      </c>
      <c r="EO254" s="7">
        <f t="shared" si="785"/>
        <v>76</v>
      </c>
      <c r="EP254" s="7">
        <f t="shared" si="786"/>
        <v>89</v>
      </c>
      <c r="EQ254" s="7">
        <f t="shared" si="787"/>
        <v>89</v>
      </c>
      <c r="ER254" s="7">
        <f t="shared" si="788"/>
        <v>89</v>
      </c>
      <c r="ES254" s="7">
        <f t="shared" si="789"/>
        <v>91</v>
      </c>
      <c r="ET254" s="7">
        <f t="shared" si="790"/>
        <v>91</v>
      </c>
      <c r="EU254" s="7">
        <f t="shared" si="791"/>
        <v>104</v>
      </c>
      <c r="EV254" s="7">
        <f t="shared" si="792"/>
        <v>78</v>
      </c>
      <c r="EW254" s="7">
        <f t="shared" si="793"/>
        <v>115</v>
      </c>
      <c r="EX254" s="7">
        <f t="shared" si="794"/>
        <v>115</v>
      </c>
      <c r="EY254" s="7">
        <f t="shared" si="795"/>
        <v>115</v>
      </c>
      <c r="EZ254" s="7">
        <f t="shared" si="796"/>
        <v>124</v>
      </c>
      <c r="FA254" s="7">
        <f t="shared" si="797"/>
        <v>124</v>
      </c>
      <c r="FB254" s="7">
        <f t="shared" si="798"/>
        <v>131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>
        <f t="shared" si="780"/>
        <v>2179</v>
      </c>
      <c r="EK255" s="7">
        <f t="shared" si="781"/>
        <v>2058</v>
      </c>
      <c r="EL255" s="7">
        <f t="shared" si="782"/>
        <v>1952</v>
      </c>
      <c r="EM255" s="7">
        <f t="shared" si="783"/>
        <v>1834</v>
      </c>
      <c r="EN255" s="7">
        <f t="shared" si="784"/>
        <v>1734</v>
      </c>
      <c r="EO255" s="7">
        <f t="shared" si="785"/>
        <v>1636</v>
      </c>
      <c r="EP255" s="7">
        <f t="shared" si="786"/>
        <v>1547</v>
      </c>
      <c r="EQ255" s="7">
        <f t="shared" si="787"/>
        <v>1472</v>
      </c>
      <c r="ER255" s="7">
        <f t="shared" si="788"/>
        <v>1411</v>
      </c>
      <c r="ES255" s="7">
        <f t="shared" si="789"/>
        <v>1353</v>
      </c>
      <c r="ET255" s="7">
        <f t="shared" si="790"/>
        <v>1291</v>
      </c>
      <c r="EU255" s="7">
        <f t="shared" si="791"/>
        <v>1266</v>
      </c>
      <c r="EV255" s="7">
        <f t="shared" si="792"/>
        <v>1238</v>
      </c>
      <c r="EW255" s="7">
        <f t="shared" si="793"/>
        <v>1208</v>
      </c>
      <c r="EX255" s="7">
        <f t="shared" si="794"/>
        <v>1168</v>
      </c>
      <c r="EY255" s="7">
        <f t="shared" si="795"/>
        <v>1143</v>
      </c>
      <c r="EZ255" s="7">
        <f t="shared" si="796"/>
        <v>1114</v>
      </c>
      <c r="FA255" s="7">
        <f t="shared" si="797"/>
        <v>1101</v>
      </c>
      <c r="FB255" s="7">
        <f t="shared" si="798"/>
        <v>1082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>
        <f t="shared" si="780"/>
        <v>3</v>
      </c>
      <c r="EK256" s="7">
        <f t="shared" si="781"/>
        <v>2</v>
      </c>
      <c r="EL256" s="7">
        <f t="shared" si="782"/>
        <v>2</v>
      </c>
      <c r="EM256" s="7">
        <f t="shared" si="783"/>
        <v>2</v>
      </c>
      <c r="EN256" s="7">
        <f t="shared" si="784"/>
        <v>2</v>
      </c>
      <c r="EO256" s="7">
        <f t="shared" si="785"/>
        <v>2</v>
      </c>
      <c r="EP256" s="7">
        <f t="shared" si="786"/>
        <v>2</v>
      </c>
      <c r="EQ256" s="7">
        <f t="shared" si="787"/>
        <v>2</v>
      </c>
      <c r="ER256" s="7">
        <f t="shared" si="788"/>
        <v>2</v>
      </c>
      <c r="ES256" s="7">
        <f t="shared" si="789"/>
        <v>2</v>
      </c>
      <c r="ET256" s="7">
        <f t="shared" si="790"/>
        <v>2</v>
      </c>
      <c r="EU256" s="7">
        <f t="shared" si="791"/>
        <v>2</v>
      </c>
      <c r="EV256" s="7">
        <f t="shared" si="792"/>
        <v>2</v>
      </c>
      <c r="EW256" s="7">
        <f t="shared" si="793"/>
        <v>0</v>
      </c>
      <c r="EX256" s="7">
        <f t="shared" si="794"/>
        <v>0</v>
      </c>
      <c r="EY256" s="7">
        <f t="shared" si="795"/>
        <v>8</v>
      </c>
      <c r="EZ256" s="7">
        <f t="shared" si="796"/>
        <v>13</v>
      </c>
      <c r="FA256" s="7">
        <f t="shared" si="797"/>
        <v>13</v>
      </c>
      <c r="FB256" s="7">
        <f t="shared" si="798"/>
        <v>13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4.3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>
        <f t="shared" si="9"/>
        <v>2.6065162907268125E-2</v>
      </c>
      <c r="FA5" s="11">
        <f t="shared" si="9"/>
        <v>3.2730825598436653E-2</v>
      </c>
      <c r="FB5" s="11">
        <f t="shared" si="9"/>
        <v>3.6896877956480667E-2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>
        <f t="shared" si="15"/>
        <v>1.3087248322147582E-2</v>
      </c>
      <c r="FA6" s="11">
        <f t="shared" si="15"/>
        <v>1.4243126863199729E-2</v>
      </c>
      <c r="FB6" s="11">
        <f t="shared" si="15"/>
        <v>1.6084258654474271E-2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>
        <f t="shared" si="20"/>
        <v>0</v>
      </c>
      <c r="FA7" s="11">
        <f t="shared" si="20"/>
        <v>0</v>
      </c>
      <c r="FB7" s="11">
        <f t="shared" si="20"/>
        <v>0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>
        <f t="shared" si="25"/>
        <v>1.6129032258064502E-2</v>
      </c>
      <c r="FA8" s="11">
        <f t="shared" si="25"/>
        <v>4.2328042328042326E-2</v>
      </c>
      <c r="FB8" s="11">
        <f t="shared" si="25"/>
        <v>7.6142131979695327E-2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>
        <f t="shared" si="30"/>
        <v>0</v>
      </c>
      <c r="FA9" s="11">
        <f t="shared" si="30"/>
        <v>0</v>
      </c>
      <c r="FB9" s="11">
        <f t="shared" si="30"/>
        <v>1.5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>
        <f t="shared" si="35"/>
        <v>5.0566424072466587E-2</v>
      </c>
      <c r="FA10" s="11">
        <f t="shared" si="35"/>
        <v>5.6098129356185078E-2</v>
      </c>
      <c r="FB10" s="11">
        <f t="shared" si="35"/>
        <v>5.227578182985293E-2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>
        <f t="shared" si="40"/>
        <v>2.0303089178161926E-2</v>
      </c>
      <c r="FA11" s="11">
        <f t="shared" si="40"/>
        <v>3.3847472150813962E-2</v>
      </c>
      <c r="FB11" s="11">
        <f t="shared" si="40"/>
        <v>3.5502141179720947E-2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>
        <f t="shared" si="45"/>
        <v>3.8707955152161855E-3</v>
      </c>
      <c r="FA12" s="11">
        <f t="shared" si="45"/>
        <v>4.9195585693391219E-3</v>
      </c>
      <c r="FB12" s="11">
        <f t="shared" si="45"/>
        <v>4.8954749933844965E-3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>
        <f t="shared" si="50"/>
        <v>1.611047180667402E-3</v>
      </c>
      <c r="FA13" s="11">
        <f t="shared" si="50"/>
        <v>2.3552389705883137E-3</v>
      </c>
      <c r="FB13" s="11">
        <f t="shared" si="50"/>
        <v>1.6046764857584606E-3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>
        <f t="shared" si="55"/>
        <v>3.8464450670099293E-2</v>
      </c>
      <c r="FA14" s="11">
        <f t="shared" si="55"/>
        <v>4.3018592781626008E-2</v>
      </c>
      <c r="FB14" s="11">
        <f t="shared" si="55"/>
        <v>3.82383781894442E-2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>
        <f t="shared" si="60"/>
        <v>0</v>
      </c>
      <c r="FA15" s="11">
        <f t="shared" si="60"/>
        <v>0</v>
      </c>
      <c r="FB15" s="11">
        <f t="shared" si="60"/>
        <v>0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>
        <f t="shared" si="65"/>
        <v>2.923193644843125E-2</v>
      </c>
      <c r="FA16" s="11">
        <f t="shared" si="65"/>
        <v>2.2027577833665823E-2</v>
      </c>
      <c r="FB16" s="11">
        <f t="shared" si="65"/>
        <v>2.1680101824353093E-2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>
        <f t="shared" si="70"/>
        <v>2.9468156771975895E-2</v>
      </c>
      <c r="FA17" s="11">
        <f t="shared" si="70"/>
        <v>2.9044111478380596E-2</v>
      </c>
      <c r="FB17" s="11">
        <f t="shared" si="70"/>
        <v>3.2170226642752375E-2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>
        <f t="shared" si="75"/>
        <v>0</v>
      </c>
      <c r="FA18" s="11">
        <f t="shared" si="75"/>
        <v>0</v>
      </c>
      <c r="FB18" s="11">
        <f t="shared" si="75"/>
        <v>0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>
        <f t="shared" si="80"/>
        <v>7.8613421886384316E-3</v>
      </c>
      <c r="FA19" s="11">
        <f t="shared" si="80"/>
        <v>7.6991611612620137E-3</v>
      </c>
      <c r="FB19" s="11">
        <f t="shared" si="80"/>
        <v>7.2900158478605981E-3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>
        <f t="shared" si="85"/>
        <v>4.2939719240298047E-3</v>
      </c>
      <c r="FA20" s="11">
        <f t="shared" si="85"/>
        <v>1.4471304061831614E-3</v>
      </c>
      <c r="FB20" s="11">
        <f t="shared" si="85"/>
        <v>1.7898781569181121E-3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>
        <f t="shared" si="90"/>
        <v>0</v>
      </c>
      <c r="FA21" s="11">
        <f t="shared" si="90"/>
        <v>0</v>
      </c>
      <c r="FB21" s="11">
        <f t="shared" si="90"/>
        <v>0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>
        <f t="shared" si="95"/>
        <v>5.3283767038413865E-2</v>
      </c>
      <c r="FA22" s="11">
        <f t="shared" si="95"/>
        <v>6.1176470588235388E-2</v>
      </c>
      <c r="FB22" s="11">
        <f t="shared" si="95"/>
        <v>0.1274944567627494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>
        <f t="shared" si="100"/>
        <v>2.9411764705882248E-2</v>
      </c>
      <c r="FA23" s="11">
        <f t="shared" si="100"/>
        <v>0</v>
      </c>
      <c r="FB23" s="11">
        <f t="shared" si="100"/>
        <v>0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>
        <f t="shared" si="105"/>
        <v>3.5146903071431312E-2</v>
      </c>
      <c r="FA24" s="11">
        <f t="shared" si="105"/>
        <v>4.1608245860017323E-2</v>
      </c>
      <c r="FB24" s="11">
        <f t="shared" si="105"/>
        <v>3.696292792956668E-2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>
        <f t="shared" si="110"/>
        <v>1.7872340425531874E-2</v>
      </c>
      <c r="FA25" s="11">
        <f t="shared" si="110"/>
        <v>2.4526198439241975E-2</v>
      </c>
      <c r="FB25" s="11">
        <f t="shared" si="110"/>
        <v>3.2644178454842132E-2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>
        <f t="shared" si="115"/>
        <v>0</v>
      </c>
      <c r="FA26" s="11">
        <f t="shared" si="115"/>
        <v>3.3707865168539408E-2</v>
      </c>
      <c r="FB26" s="11">
        <f t="shared" si="115"/>
        <v>0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>
        <f t="shared" si="120"/>
        <v>3.5641273599826384E-2</v>
      </c>
      <c r="FA27" s="11">
        <f t="shared" si="120"/>
        <v>3.728490818618635E-2</v>
      </c>
      <c r="FB27" s="11">
        <f t="shared" si="120"/>
        <v>3.3217205339588052E-2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>
        <f t="shared" si="125"/>
        <v>0</v>
      </c>
      <c r="FA28" s="11">
        <f t="shared" si="125"/>
        <v>0</v>
      </c>
      <c r="FB28" s="11">
        <f t="shared" si="125"/>
        <v>0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>
        <f t="shared" si="130"/>
        <v>3.2630522088353375E-2</v>
      </c>
      <c r="FA29" s="11">
        <f t="shared" si="130"/>
        <v>3.1113271754982907E-2</v>
      </c>
      <c r="FB29" s="11">
        <f t="shared" si="130"/>
        <v>3.9132484677039114E-2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>
        <f t="shared" si="135"/>
        <v>4.4296788482836025E-3</v>
      </c>
      <c r="FA30" s="11">
        <f t="shared" si="135"/>
        <v>1.3230429988974723E-2</v>
      </c>
      <c r="FB30" s="11">
        <f t="shared" si="135"/>
        <v>1.6322089227421177E-2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>
        <f t="shared" si="140"/>
        <v>3.4364261168384758E-3</v>
      </c>
      <c r="FA31" s="11">
        <f t="shared" si="140"/>
        <v>3.424657534246478E-3</v>
      </c>
      <c r="FB31" s="11">
        <f t="shared" si="140"/>
        <v>0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>
        <f t="shared" si="145"/>
        <v>0</v>
      </c>
      <c r="FA32" s="11">
        <f t="shared" si="145"/>
        <v>0</v>
      </c>
      <c r="FB32" s="11">
        <f t="shared" si="145"/>
        <v>0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>
        <f t="shared" si="150"/>
        <v>4.0254237288135597E-2</v>
      </c>
      <c r="FA33" s="11">
        <f t="shared" si="150"/>
        <v>1.731160896130346E-2</v>
      </c>
      <c r="FB33" s="11">
        <f t="shared" si="150"/>
        <v>4.0040040040039138E-3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>
        <f t="shared" si="155"/>
        <v>0</v>
      </c>
      <c r="FA34" s="11">
        <f t="shared" si="155"/>
        <v>0</v>
      </c>
      <c r="FB34" s="11">
        <f t="shared" si="155"/>
        <v>0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>
        <f t="shared" si="160"/>
        <v>1.901835395731255E-2</v>
      </c>
      <c r="FA35" s="11">
        <f t="shared" si="160"/>
        <v>2.6242868785656182E-2</v>
      </c>
      <c r="FB35" s="11">
        <f t="shared" si="160"/>
        <v>0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>
        <f t="shared" si="165"/>
        <v>3.3746543154964392E-3</v>
      </c>
      <c r="FA36" s="11">
        <f t="shared" si="165"/>
        <v>3.0838320467971858E-3</v>
      </c>
      <c r="FB36" s="11">
        <f t="shared" si="165"/>
        <v>3.6123627350197474E-3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>
        <f t="shared" si="170"/>
        <v>2.9699628754640495E-2</v>
      </c>
      <c r="FA37" s="11">
        <f t="shared" si="170"/>
        <v>1.5732546705998107E-2</v>
      </c>
      <c r="FB37" s="11">
        <f t="shared" si="170"/>
        <v>4.6789286866731228E-2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>
        <f t="shared" si="175"/>
        <v>2.3310023310023631E-3</v>
      </c>
      <c r="FA38" s="11">
        <f t="shared" si="175"/>
        <v>0</v>
      </c>
      <c r="FB38" s="11">
        <f t="shared" si="175"/>
        <v>3.4883720930232176E-3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>
        <f t="shared" si="180"/>
        <v>1.5403117066119298E-2</v>
      </c>
      <c r="FA39" s="11">
        <f t="shared" si="180"/>
        <v>1.4551356438446739E-2</v>
      </c>
      <c r="FB39" s="11">
        <f t="shared" si="180"/>
        <v>1.8269291239544794E-2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>
        <f t="shared" si="185"/>
        <v>1.5575764111042112E-4</v>
      </c>
      <c r="FA40" s="11">
        <f t="shared" si="185"/>
        <v>2.1563084000186805E-4</v>
      </c>
      <c r="FB40" s="11">
        <f t="shared" si="185"/>
        <v>1.6767671928530348E-4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>
        <f t="shared" si="190"/>
        <v>3.3530903638936849E-2</v>
      </c>
      <c r="FA41" s="11">
        <f t="shared" si="190"/>
        <v>0</v>
      </c>
      <c r="FB41" s="11">
        <f t="shared" si="190"/>
        <v>4.816973969631233E-2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>
        <f t="shared" si="195"/>
        <v>0</v>
      </c>
      <c r="FA42" s="11">
        <f t="shared" si="195"/>
        <v>0</v>
      </c>
      <c r="FB42" s="11">
        <f t="shared" si="195"/>
        <v>0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>
        <f t="shared" si="200"/>
        <v>1.7386900742741407E-2</v>
      </c>
      <c r="FA43" s="11">
        <f t="shared" si="200"/>
        <v>3.0861124937779927E-2</v>
      </c>
      <c r="FB43" s="11">
        <f t="shared" si="200"/>
        <v>3.1868662481892907E-2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>
        <f t="shared" si="205"/>
        <v>3.996486605182259E-2</v>
      </c>
      <c r="FA44" s="11">
        <f t="shared" si="205"/>
        <v>6.2077702702702631E-2</v>
      </c>
      <c r="FB44" s="11">
        <f t="shared" si="205"/>
        <v>6.7196819085487025E-2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>
        <f t="shared" si="210"/>
        <v>2.9568841995571082E-2</v>
      </c>
      <c r="FA45" s="11">
        <f t="shared" si="210"/>
        <v>3.289473684210531E-2</v>
      </c>
      <c r="FB45" s="11">
        <f t="shared" si="210"/>
        <v>2.0823125918667307E-2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>
        <f t="shared" si="215"/>
        <v>1.2842465753424737E-2</v>
      </c>
      <c r="FA46" s="11">
        <f t="shared" si="215"/>
        <v>9.2983939137785132E-3</v>
      </c>
      <c r="FB46" s="11">
        <f t="shared" si="215"/>
        <v>3.978224455611401E-2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>
        <f t="shared" si="220"/>
        <v>1.2958963282936331E-3</v>
      </c>
      <c r="FA47" s="11">
        <f t="shared" si="220"/>
        <v>4.3140638481453664E-4</v>
      </c>
      <c r="FB47" s="11">
        <f t="shared" si="220"/>
        <v>8.6244070720131738E-4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>
        <f t="shared" si="225"/>
        <v>2.0242914979757831E-3</v>
      </c>
      <c r="FA48" s="11">
        <f t="shared" si="225"/>
        <v>1.0101010101009056E-3</v>
      </c>
      <c r="FB48" s="11">
        <f t="shared" si="225"/>
        <v>1.0090817356205317E-3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>
        <f t="shared" si="230"/>
        <v>1.2068801672526774E-2</v>
      </c>
      <c r="FA49" s="11">
        <f t="shared" si="230"/>
        <v>1.1924882629108069E-2</v>
      </c>
      <c r="FB49" s="11">
        <f t="shared" si="230"/>
        <v>8.6294887259905639E-3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>
        <f t="shared" si="235"/>
        <v>2.6714858175531653E-3</v>
      </c>
      <c r="FA50" s="11">
        <f t="shared" si="235"/>
        <v>4.2316432881435162E-3</v>
      </c>
      <c r="FB50" s="11">
        <f t="shared" si="235"/>
        <v>1.6387046429964247E-3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>
        <f t="shared" si="240"/>
        <v>0</v>
      </c>
      <c r="FA51" s="11">
        <f t="shared" si="240"/>
        <v>0</v>
      </c>
      <c r="FB51" s="11">
        <f t="shared" si="240"/>
        <v>0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>
        <f t="shared" si="245"/>
        <v>3.9138943248533398E-3</v>
      </c>
      <c r="FA52" s="11">
        <f t="shared" si="245"/>
        <v>2.815681178254259E-3</v>
      </c>
      <c r="FB52" s="11">
        <f t="shared" si="245"/>
        <v>1.0799136069115089E-3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>
        <f t="shared" si="250"/>
        <v>0</v>
      </c>
      <c r="FA53" s="11">
        <f t="shared" si="250"/>
        <v>0</v>
      </c>
      <c r="FB53" s="11">
        <f t="shared" si="250"/>
        <v>0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>
        <f t="shared" si="255"/>
        <v>2.067957617829741E-2</v>
      </c>
      <c r="FA54" s="11">
        <f t="shared" si="255"/>
        <v>2.4878293241695326E-2</v>
      </c>
      <c r="FB54" s="11">
        <f t="shared" si="255"/>
        <v>1.781286018651107E-2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>
        <f t="shared" si="260"/>
        <v>1.9806477093206931E-2</v>
      </c>
      <c r="FA55" s="11">
        <f t="shared" si="260"/>
        <v>0</v>
      </c>
      <c r="FB55" s="11">
        <f t="shared" si="260"/>
        <v>2.9297291017175597E-2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>
        <f t="shared" si="265"/>
        <v>2.3446989033427901E-2</v>
      </c>
      <c r="FA56" s="11">
        <f t="shared" si="265"/>
        <v>2.4423384530709802E-2</v>
      </c>
      <c r="FB56" s="11">
        <f t="shared" si="265"/>
        <v>2.6342741055388696E-2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>
        <f t="shared" si="270"/>
        <v>3.4317803660565804E-2</v>
      </c>
      <c r="FA57" s="11">
        <f t="shared" si="270"/>
        <v>3.5592197868489883E-2</v>
      </c>
      <c r="FB57" s="11">
        <f t="shared" si="270"/>
        <v>3.6116504854369014E-2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>
        <f t="shared" si="275"/>
        <v>0</v>
      </c>
      <c r="FA58" s="11">
        <f t="shared" si="275"/>
        <v>0</v>
      </c>
      <c r="FB58" s="11">
        <f t="shared" si="275"/>
        <v>0.20252403846153855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>
        <f t="shared" si="280"/>
        <v>0</v>
      </c>
      <c r="FA59" s="11">
        <f t="shared" si="280"/>
        <v>6.9930069930070893E-3</v>
      </c>
      <c r="FB59" s="11">
        <f t="shared" si="280"/>
        <v>0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>
        <f t="shared" si="285"/>
        <v>5.0479555779903151E-4</v>
      </c>
      <c r="FA60" s="11">
        <f t="shared" si="285"/>
        <v>5.0454086781037688E-4</v>
      </c>
      <c r="FB60" s="11">
        <f t="shared" si="285"/>
        <v>5.0428643469491163E-4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>
        <f t="shared" si="290"/>
        <v>4.8211508553654747E-2</v>
      </c>
      <c r="FA61" s="11">
        <f t="shared" si="290"/>
        <v>2.3738872403560762E-2</v>
      </c>
      <c r="FB61" s="11">
        <f t="shared" si="290"/>
        <v>2.3188405797101463E-2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>
        <f t="shared" si="295"/>
        <v>3.9674029594681581E-2</v>
      </c>
      <c r="FA62" s="11">
        <f t="shared" si="295"/>
        <v>3.8366336633663289E-2</v>
      </c>
      <c r="FB62" s="11">
        <f t="shared" si="295"/>
        <v>2.8009535160905763E-2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>
        <f t="shared" si="300"/>
        <v>0</v>
      </c>
      <c r="FA63" s="11">
        <f t="shared" si="300"/>
        <v>0</v>
      </c>
      <c r="FB63" s="11">
        <f t="shared" si="300"/>
        <v>0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>
        <f t="shared" si="305"/>
        <v>1.539753639417718E-3</v>
      </c>
      <c r="FA64" s="11">
        <f t="shared" si="305"/>
        <v>1.6771488469602414E-3</v>
      </c>
      <c r="FB64" s="11">
        <f t="shared" si="305"/>
        <v>6.9764197014099416E-4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>
        <f t="shared" si="310"/>
        <v>2.1615501402427739E-4</v>
      </c>
      <c r="ET65" s="11">
        <f t="shared" si="310"/>
        <v>2.3566095694813605E-3</v>
      </c>
      <c r="EU65" s="11">
        <f t="shared" si="310"/>
        <v>2.3972690639357808E-3</v>
      </c>
      <c r="EV65" s="11">
        <f t="shared" si="310"/>
        <v>4.1531812036543769E-3</v>
      </c>
      <c r="EW65" s="11">
        <f t="shared" si="310"/>
        <v>3.2690238317447662E-3</v>
      </c>
      <c r="EX65" s="11">
        <f t="shared" si="310"/>
        <v>1.4436469368253046E-3</v>
      </c>
      <c r="EY65" s="11">
        <f t="shared" si="310"/>
        <v>1.8933241289693648E-3</v>
      </c>
      <c r="EZ65" s="11">
        <f t="shared" si="310"/>
        <v>2.1430634154249173E-3</v>
      </c>
      <c r="FA65" s="11">
        <f t="shared" si="310"/>
        <v>4.0949626903397096E-4</v>
      </c>
      <c r="FB65" s="11">
        <f t="shared" si="310"/>
        <v>0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>
        <f t="shared" si="315"/>
        <v>2.3211648027009923E-2</v>
      </c>
      <c r="FA66" s="11">
        <f t="shared" si="315"/>
        <v>2.2066405444421511E-2</v>
      </c>
      <c r="FB66" s="11">
        <f t="shared" si="315"/>
        <v>2.6432606941081627E-2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>
        <f t="shared" si="320"/>
        <v>2.4390243902439046E-2</v>
      </c>
      <c r="FA67" s="11">
        <f t="shared" si="320"/>
        <v>0</v>
      </c>
      <c r="FB67" s="11">
        <f t="shared" si="320"/>
        <v>2.3809523809523725E-2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14529914529914523</v>
      </c>
      <c r="BW68" s="11">
        <f t="shared" si="323"/>
        <v>0.15671641791044766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4.098360655737654E-3</v>
      </c>
      <c r="DZ68" s="11">
        <f t="shared" si="325"/>
        <v>4.0816326530612734E-3</v>
      </c>
      <c r="EA68" s="11">
        <f t="shared" si="325"/>
        <v>1.084010840108407E-2</v>
      </c>
      <c r="EB68" s="11">
        <f t="shared" si="325"/>
        <v>1.4745308310991856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>
        <f t="shared" si="325"/>
        <v>1.2376237623761277E-3</v>
      </c>
      <c r="EK68" s="11">
        <f t="shared" si="325"/>
        <v>3.7082818294189579E-3</v>
      </c>
      <c r="EL68" s="11">
        <f t="shared" si="325"/>
        <v>7.3891625615762901E-3</v>
      </c>
      <c r="EM68" s="11">
        <f t="shared" si="325"/>
        <v>1.1002444987775029E-2</v>
      </c>
      <c r="EN68" s="11">
        <f t="shared" si="325"/>
        <v>4.8367593712212997E-3</v>
      </c>
      <c r="EO68" s="11">
        <f t="shared" si="325"/>
        <v>1.4440433212996373E-2</v>
      </c>
      <c r="EP68" s="11">
        <f t="shared" si="325"/>
        <v>9.4899169632265412E-3</v>
      </c>
      <c r="EQ68" s="11">
        <f t="shared" si="325"/>
        <v>1.5276145710928279E-2</v>
      </c>
      <c r="ER68" s="11">
        <f t="shared" si="325"/>
        <v>1.736111111111116E-2</v>
      </c>
      <c r="ES68" s="11">
        <f t="shared" si="325"/>
        <v>0</v>
      </c>
      <c r="ET68" s="11">
        <f t="shared" si="325"/>
        <v>1.0238907849829282E-2</v>
      </c>
      <c r="EU68" s="11">
        <f t="shared" si="325"/>
        <v>5.6306306306306286E-3</v>
      </c>
      <c r="EV68" s="11">
        <f t="shared" si="325"/>
        <v>3.3594624860022737E-3</v>
      </c>
      <c r="EW68" s="11">
        <f t="shared" si="325"/>
        <v>2.2321428571427937E-3</v>
      </c>
      <c r="EX68" s="11">
        <f t="shared" si="325"/>
        <v>8.9086859688196629E-3</v>
      </c>
      <c r="EY68" s="11">
        <f t="shared" si="325"/>
        <v>2.2075055187638082E-3</v>
      </c>
      <c r="EZ68" s="11">
        <f t="shared" si="325"/>
        <v>3.3039647577093323E-3</v>
      </c>
      <c r="FA68" s="11">
        <f t="shared" si="325"/>
        <v>3.293084522502765E-3</v>
      </c>
      <c r="FB68" s="11">
        <f t="shared" si="325"/>
        <v>3.2822757111596879E-3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>
        <f t="shared" si="330"/>
        <v>3.7128196570856975E-3</v>
      </c>
      <c r="FA69" s="11">
        <f t="shared" si="330"/>
        <v>2.0313798836242292E-3</v>
      </c>
      <c r="FB69" s="11">
        <f t="shared" si="330"/>
        <v>2.5924063233975225E-3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>
        <f t="shared" si="336"/>
        <v>2.9249682068673177E-2</v>
      </c>
      <c r="FA70" s="11">
        <f t="shared" si="336"/>
        <v>3.0546403075233375E-2</v>
      </c>
      <c r="FB70" s="11">
        <f t="shared" si="336"/>
        <v>3.0640111903017297E-2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>
        <f t="shared" si="341"/>
        <v>4.5634317006388869E-3</v>
      </c>
      <c r="FA71" s="11">
        <f t="shared" si="341"/>
        <v>2.4227740763174133E-3</v>
      </c>
      <c r="FB71" s="11">
        <f t="shared" si="341"/>
        <v>3.3232628398791597E-3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>
        <f t="shared" si="346"/>
        <v>0</v>
      </c>
      <c r="FA72" s="11">
        <f t="shared" si="346"/>
        <v>0</v>
      </c>
      <c r="FB72" s="11">
        <f t="shared" si="346"/>
        <v>0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>
        <f t="shared" si="351"/>
        <v>5.5995351877405675E-2</v>
      </c>
      <c r="FA73" s="11">
        <f t="shared" si="351"/>
        <v>1.9188445667125187E-2</v>
      </c>
      <c r="FB73" s="11">
        <f t="shared" si="351"/>
        <v>5.3984749308320312E-2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>
        <f t="shared" si="356"/>
        <v>1.0425020048115519E-2</v>
      </c>
      <c r="FA74" s="11">
        <f t="shared" si="356"/>
        <v>2.6587301587301493E-2</v>
      </c>
      <c r="FB74" s="11">
        <f t="shared" si="356"/>
        <v>0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>
        <f t="shared" si="361"/>
        <v>0</v>
      </c>
      <c r="FA75" s="11">
        <f t="shared" si="361"/>
        <v>0</v>
      </c>
      <c r="FB75" s="11">
        <f t="shared" si="361"/>
        <v>0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>
        <f t="shared" si="366"/>
        <v>4.8780487804878092E-3</v>
      </c>
      <c r="FA76" s="11">
        <f t="shared" si="366"/>
        <v>1.4563106796116498E-2</v>
      </c>
      <c r="FB76" s="11">
        <f t="shared" si="366"/>
        <v>2.8708133971291794E-2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>
        <f t="shared" si="371"/>
        <v>2.1684897332565622E-2</v>
      </c>
      <c r="FA77" s="11">
        <f t="shared" si="371"/>
        <v>1.9722013523666426E-2</v>
      </c>
      <c r="FB77" s="11">
        <f t="shared" si="371"/>
        <v>2.0998342236139278E-2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>
        <f t="shared" si="376"/>
        <v>0</v>
      </c>
      <c r="FA78" s="11">
        <f t="shared" si="376"/>
        <v>0</v>
      </c>
      <c r="FB78" s="11">
        <f t="shared" si="376"/>
        <v>0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>
        <f t="shared" si="381"/>
        <v>4.3950284516322213E-2</v>
      </c>
      <c r="FA79" s="11">
        <f t="shared" si="381"/>
        <v>4.5040522125797899E-2</v>
      </c>
      <c r="FB79" s="11">
        <f t="shared" si="381"/>
        <v>5.4560428247889536E-2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>
        <f t="shared" si="386"/>
        <v>1.2189176011700997E-3</v>
      </c>
      <c r="FA80" s="11">
        <f t="shared" si="386"/>
        <v>1.7044071098124558E-3</v>
      </c>
      <c r="FB80" s="11">
        <f t="shared" si="386"/>
        <v>2.1876519202721489E-3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>
        <f t="shared" si="391"/>
        <v>5.4854635216683434E-4</v>
      </c>
      <c r="FA81" s="11">
        <f t="shared" si="391"/>
        <v>0</v>
      </c>
      <c r="FB81" s="11">
        <f t="shared" si="391"/>
        <v>3.2894736842106198E-3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>
        <f t="shared" si="396"/>
        <v>3.6273184693842886E-2</v>
      </c>
      <c r="FA82" s="11">
        <f t="shared" si="396"/>
        <v>3.7094762408945492E-2</v>
      </c>
      <c r="FB82" s="11">
        <f t="shared" si="396"/>
        <v>3.6558480675537242E-2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>
        <f t="shared" si="401"/>
        <v>2.2435692176326238E-2</v>
      </c>
      <c r="FA83" s="11">
        <f t="shared" si="401"/>
        <v>2.3237848672122974E-2</v>
      </c>
      <c r="FB83" s="11">
        <f t="shared" si="401"/>
        <v>2.403640147727959E-2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>
        <f t="shared" si="406"/>
        <v>1.1781713046620901E-2</v>
      </c>
      <c r="FA84" s="11">
        <f t="shared" si="406"/>
        <v>1.2054102967090641E-2</v>
      </c>
      <c r="FB84" s="11">
        <f t="shared" si="406"/>
        <v>1.2211707239024649E-2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>
        <f t="shared" si="411"/>
        <v>5.5881992899987853E-2</v>
      </c>
      <c r="FA85" s="11">
        <f t="shared" si="411"/>
        <v>6.3764419453944621E-2</v>
      </c>
      <c r="FB85" s="11">
        <f t="shared" si="411"/>
        <v>6.6399651245163671E-2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>
        <f t="shared" si="416"/>
        <v>3.1517157152416431E-4</v>
      </c>
      <c r="FA86" s="11">
        <f t="shared" si="416"/>
        <v>1.9692016856365235E-4</v>
      </c>
      <c r="FB86" s="11">
        <f t="shared" si="416"/>
        <v>3.5438651756192208E-4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>
        <f t="shared" si="421"/>
        <v>2.0396546817190053E-2</v>
      </c>
      <c r="FA87" s="11">
        <f t="shared" si="421"/>
        <v>2.473038304202313E-2</v>
      </c>
      <c r="FB87" s="11">
        <f t="shared" si="421"/>
        <v>1.6149519143531021E-2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>
        <f t="shared" si="426"/>
        <v>4.7335790884717177E-4</v>
      </c>
      <c r="FA88" s="11">
        <f t="shared" si="426"/>
        <v>2.4159140487285402E-3</v>
      </c>
      <c r="FB88" s="11">
        <f t="shared" si="426"/>
        <v>1.2363727496762511E-3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>
        <f t="shared" si="431"/>
        <v>7.5187969924812581E-3</v>
      </c>
      <c r="FA89" s="11">
        <f t="shared" si="431"/>
        <v>1.1940298507462588E-2</v>
      </c>
      <c r="FB89" s="11">
        <f t="shared" si="431"/>
        <v>8.8495575221239076E-3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>
        <f t="shared" si="436"/>
        <v>3.310886644219968E-3</v>
      </c>
      <c r="FA90" s="11">
        <f t="shared" si="436"/>
        <v>4.6982493428044947E-3</v>
      </c>
      <c r="FB90" s="11">
        <f t="shared" si="436"/>
        <v>5.1216389244557181E-3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>
        <f t="shared" si="441"/>
        <v>4.7984644913627861E-3</v>
      </c>
      <c r="FA91" s="11">
        <f t="shared" si="441"/>
        <v>2.2922636103151817E-2</v>
      </c>
      <c r="FB91" s="11">
        <f t="shared" si="441"/>
        <v>1.4005602240896309E-2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>
        <f t="shared" si="446"/>
        <v>2.9290768471285089E-2</v>
      </c>
      <c r="FA92" s="11">
        <f t="shared" si="446"/>
        <v>2.7711164401811983E-2</v>
      </c>
      <c r="FB92" s="11">
        <f t="shared" si="446"/>
        <v>2.4112004148301835E-2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>
        <f t="shared" si="451"/>
        <v>3.2311861580154311E-2</v>
      </c>
      <c r="FA93" s="11">
        <f t="shared" si="451"/>
        <v>5.1292407108239013E-2</v>
      </c>
      <c r="FB93" s="11">
        <f t="shared" si="451"/>
        <v>3.4191317710334124E-2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>
        <f t="shared" si="456"/>
        <v>4.0852290932393842E-3</v>
      </c>
      <c r="FA94" s="11">
        <f t="shared" si="456"/>
        <v>2.2337455125647221E-3</v>
      </c>
      <c r="FB94" s="11">
        <f t="shared" si="456"/>
        <v>3.1043540555599769E-3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>
        <f t="shared" si="461"/>
        <v>0</v>
      </c>
      <c r="FA95" s="11">
        <f t="shared" si="461"/>
        <v>0</v>
      </c>
      <c r="FB95" s="11">
        <f t="shared" si="461"/>
        <v>0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>
        <f t="shared" si="466"/>
        <v>1.8416023429550066E-2</v>
      </c>
      <c r="FA96" s="11">
        <f t="shared" si="466"/>
        <v>2.0617551726659133E-2</v>
      </c>
      <c r="FB96" s="11">
        <f t="shared" si="466"/>
        <v>2.1705389335944014E-2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>
        <f t="shared" si="471"/>
        <v>0.11025029797377828</v>
      </c>
      <c r="FA97" s="11">
        <f t="shared" si="471"/>
        <v>6.1191626409017763E-2</v>
      </c>
      <c r="FB97" s="11">
        <f t="shared" si="471"/>
        <v>6.3227111785533641E-2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>
        <f t="shared" si="476"/>
        <v>0</v>
      </c>
      <c r="FA98" s="11">
        <f t="shared" si="476"/>
        <v>0</v>
      </c>
      <c r="FB98" s="11">
        <f t="shared" si="476"/>
        <v>0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>
        <f t="shared" si="481"/>
        <v>0</v>
      </c>
      <c r="FA99" s="11">
        <f t="shared" si="481"/>
        <v>0</v>
      </c>
      <c r="FB99" s="11">
        <f t="shared" si="481"/>
        <v>0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>
        <f t="shared" si="486"/>
        <v>1.1852776044915858E-2</v>
      </c>
      <c r="FA100" s="11">
        <f t="shared" si="486"/>
        <v>1.3563501849568338E-2</v>
      </c>
      <c r="FB100" s="11">
        <f t="shared" si="486"/>
        <v>1.0948905109489093E-2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>
        <f t="shared" si="491"/>
        <v>3.0769230769229772E-3</v>
      </c>
      <c r="FA101" s="11">
        <f t="shared" si="491"/>
        <v>1.5337423312883347E-2</v>
      </c>
      <c r="FB101" s="11">
        <f t="shared" si="491"/>
        <v>2.8700906344410804E-2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>
        <f t="shared" si="496"/>
        <v>7.3949579831932732E-2</v>
      </c>
      <c r="FA102" s="11">
        <f t="shared" si="496"/>
        <v>4.8513302034428829E-2</v>
      </c>
      <c r="FB102" s="11">
        <f t="shared" si="496"/>
        <v>4.179104477611939E-2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>
        <f t="shared" si="501"/>
        <v>3.6144578313253017E-2</v>
      </c>
      <c r="FA103" s="11">
        <f t="shared" si="501"/>
        <v>-4.6511627906976716E-2</v>
      </c>
      <c r="FB103" s="11">
        <f t="shared" si="501"/>
        <v>0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>
        <f t="shared" si="506"/>
        <v>1.110494169905607E-3</v>
      </c>
      <c r="FA104" s="11">
        <f t="shared" si="506"/>
        <v>5.5463117027176878E-4</v>
      </c>
      <c r="FB104" s="11">
        <f t="shared" si="506"/>
        <v>1.1086474501109667E-3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>
        <f t="shared" si="511"/>
        <v>2.9119145838387706E-3</v>
      </c>
      <c r="FA105" s="11">
        <f t="shared" si="511"/>
        <v>1.6936849745947669E-3</v>
      </c>
      <c r="FB105" s="11">
        <f t="shared" si="511"/>
        <v>2.6570048309177974E-3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>
        <f t="shared" si="516"/>
        <v>5.1219512195121997E-2</v>
      </c>
      <c r="FA106" s="11">
        <f t="shared" si="516"/>
        <v>3.6542923433874774E-2</v>
      </c>
      <c r="FB106" s="11">
        <f t="shared" si="516"/>
        <v>2.3503077783995519E-2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>
        <f t="shared" si="521"/>
        <v>7.2096128170894502E-2</v>
      </c>
      <c r="FA107" s="11">
        <f t="shared" si="521"/>
        <v>0.17185554171855544</v>
      </c>
      <c r="FB107" s="11">
        <f t="shared" si="521"/>
        <v>2.0191285866099973E-2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>
        <f t="shared" si="526"/>
        <v>3.4936531966933693E-4</v>
      </c>
      <c r="FA108" s="11">
        <f t="shared" si="526"/>
        <v>6.9848661233984366E-4</v>
      </c>
      <c r="FB108" s="11">
        <f t="shared" si="526"/>
        <v>4.6533271288962119E-4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>
        <f t="shared" si="531"/>
        <v>9.4722598105547728E-3</v>
      </c>
      <c r="FA109" s="11">
        <f t="shared" si="531"/>
        <v>1.0277033065236862E-2</v>
      </c>
      <c r="FB109" s="11">
        <f t="shared" si="531"/>
        <v>7.0765148164528835E-3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>
        <f t="shared" si="536"/>
        <v>8.6690464048955196E-3</v>
      </c>
      <c r="FA110" s="11">
        <f t="shared" si="536"/>
        <v>1.3650151668351818E-2</v>
      </c>
      <c r="FB110" s="11">
        <f t="shared" si="536"/>
        <v>1.6957605985037372E-2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>
        <f t="shared" si="541"/>
        <v>0</v>
      </c>
      <c r="FA111" s="11">
        <f t="shared" si="541"/>
        <v>0</v>
      </c>
      <c r="FB111" s="11">
        <f t="shared" si="541"/>
        <v>4.5112781954887993E-3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>
        <f t="shared" si="546"/>
        <v>5.479013136815114E-2</v>
      </c>
      <c r="FA112" s="11">
        <f t="shared" si="546"/>
        <v>6.8955042527339083E-2</v>
      </c>
      <c r="FB112" s="11">
        <f t="shared" si="546"/>
        <v>6.2517760727479388E-2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>
        <f t="shared" si="551"/>
        <v>0</v>
      </c>
      <c r="FA113" s="11">
        <f t="shared" si="551"/>
        <v>2.9411764705882248E-3</v>
      </c>
      <c r="FB113" s="11">
        <f t="shared" si="551"/>
        <v>0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>
        <f t="shared" si="556"/>
        <v>3.3966789468566683E-2</v>
      </c>
      <c r="FA114" s="11">
        <f t="shared" si="556"/>
        <v>2.8404994514393156E-2</v>
      </c>
      <c r="FB114" s="11">
        <f t="shared" si="556"/>
        <v>3.1008854592653234E-2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>
        <f t="shared" si="561"/>
        <v>2.4437791547726739E-2</v>
      </c>
      <c r="FA115" s="11">
        <f t="shared" si="561"/>
        <v>2.4738344433872461E-2</v>
      </c>
      <c r="FB115" s="11">
        <f t="shared" si="561"/>
        <v>2.4870672502984581E-2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>
        <f t="shared" si="566"/>
        <v>0</v>
      </c>
      <c r="FA116" s="11">
        <f t="shared" si="566"/>
        <v>9.9009900990099098E-3</v>
      </c>
      <c r="FB116" s="11">
        <f t="shared" si="566"/>
        <v>0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>
        <f t="shared" si="571"/>
        <v>0</v>
      </c>
      <c r="FA117" s="11">
        <f t="shared" si="571"/>
        <v>4.6511627906977715E-3</v>
      </c>
      <c r="FB117" s="11">
        <f t="shared" si="571"/>
        <v>1.388888888888884E-2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>
        <f t="shared" si="576"/>
        <v>2.997275204359684E-2</v>
      </c>
      <c r="FA118" s="11">
        <f t="shared" si="576"/>
        <v>2.9100529100529071E-2</v>
      </c>
      <c r="FB118" s="11">
        <f t="shared" si="576"/>
        <v>6.4267352185090054E-2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>
        <f t="shared" si="581"/>
        <v>1.6909162406606448E-2</v>
      </c>
      <c r="FA119" s="11">
        <f t="shared" si="581"/>
        <v>5.4427687548337156E-2</v>
      </c>
      <c r="FB119" s="11">
        <f t="shared" si="581"/>
        <v>3.9515907215549539E-2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>
        <f t="shared" si="586"/>
        <v>2.7137042062415295E-2</v>
      </c>
      <c r="FA120" s="11">
        <f t="shared" si="586"/>
        <v>6.6050198150593431E-3</v>
      </c>
      <c r="FB120" s="11">
        <f t="shared" si="586"/>
        <v>3.4120734908136496E-2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>
        <f t="shared" si="591"/>
        <v>0</v>
      </c>
      <c r="FA121" s="11">
        <f t="shared" si="591"/>
        <v>0</v>
      </c>
      <c r="FB121" s="11">
        <f t="shared" si="591"/>
        <v>0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>
        <f t="shared" si="596"/>
        <v>0.14285714285714279</v>
      </c>
      <c r="FA122" s="11">
        <f t="shared" si="596"/>
        <v>5.555555555555558E-2</v>
      </c>
      <c r="FB122" s="11">
        <f t="shared" si="596"/>
        <v>0.34210526315789469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>
        <f t="shared" si="601"/>
        <v>5.627026461667195E-2</v>
      </c>
      <c r="FA123" s="11">
        <f t="shared" si="601"/>
        <v>6.2283394395484803E-2</v>
      </c>
      <c r="FB123" s="11">
        <f t="shared" si="601"/>
        <v>4.0454884414615977E-2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>
        <f t="shared" si="606"/>
        <v>1.2834396181766738E-3</v>
      </c>
      <c r="FA124" s="11">
        <f t="shared" si="606"/>
        <v>1.6422992189064622E-3</v>
      </c>
      <c r="FB124" s="11">
        <f t="shared" si="606"/>
        <v>2.1994721266895834E-3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>
        <f t="shared" si="611"/>
        <v>6.6006600660073467E-4</v>
      </c>
      <c r="FA125" s="11">
        <f t="shared" si="611"/>
        <v>1.9788918205805306E-3</v>
      </c>
      <c r="FB125" s="11">
        <f t="shared" si="611"/>
        <v>6.5832784726804761E-4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>
        <f t="shared" si="616"/>
        <v>0.19034558420186509</v>
      </c>
      <c r="FA126" s="11">
        <f t="shared" si="616"/>
        <v>0</v>
      </c>
      <c r="FB126" s="11">
        <f t="shared" si="616"/>
        <v>0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>
        <f t="shared" si="621"/>
        <v>4.7801147227533036E-3</v>
      </c>
      <c r="FA127" s="11">
        <f t="shared" si="621"/>
        <v>0</v>
      </c>
      <c r="FB127" s="11">
        <f t="shared" si="621"/>
        <v>4.7573739295909689E-3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>
        <f t="shared" si="626"/>
        <v>2.1607151393470136E-2</v>
      </c>
      <c r="FA128" s="11">
        <f t="shared" si="626"/>
        <v>3.0368256047915487E-2</v>
      </c>
      <c r="FB128" s="11">
        <f t="shared" si="626"/>
        <v>2.6975476839236956E-2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>
        <f t="shared" si="631"/>
        <v>2.2132409545804421E-2</v>
      </c>
      <c r="FA129" s="11">
        <f t="shared" si="631"/>
        <v>2.5230653360948985E-2</v>
      </c>
      <c r="FB129" s="11">
        <f t="shared" si="631"/>
        <v>2.7548209366391241E-2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>
        <f t="shared" si="636"/>
        <v>2.3997257456289667E-3</v>
      </c>
      <c r="FA130" s="11">
        <f t="shared" si="636"/>
        <v>1.8239854081167906E-3</v>
      </c>
      <c r="FB130" s="11">
        <f t="shared" si="636"/>
        <v>0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>
        <f t="shared" si="641"/>
        <v>4.2412150855966058E-2</v>
      </c>
      <c r="FA131" s="11">
        <f t="shared" si="641"/>
        <v>3.5253441995431345E-2</v>
      </c>
      <c r="FB131" s="11">
        <f t="shared" si="641"/>
        <v>4.0732347328244378E-2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>
        <f t="shared" si="646"/>
        <v>2.103397213485092E-2</v>
      </c>
      <c r="FA132" s="11">
        <f t="shared" si="646"/>
        <v>2.1405206271238431E-2</v>
      </c>
      <c r="FB132" s="11">
        <f t="shared" si="646"/>
        <v>1.4380473648753611E-2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>
        <f t="shared" si="651"/>
        <v>2.1007775119617156E-2</v>
      </c>
      <c r="FA133" s="11">
        <f t="shared" si="651"/>
        <v>2.6213663322838032E-2</v>
      </c>
      <c r="FB133" s="11">
        <f t="shared" si="651"/>
        <v>3.5925793792365379E-2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>
        <f t="shared" si="657"/>
        <v>0</v>
      </c>
      <c r="FA134" s="11">
        <f t="shared" si="657"/>
        <v>0.11111111111111116</v>
      </c>
      <c r="FB134" s="11">
        <f t="shared" si="657"/>
        <v>0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>
        <f t="shared" si="662"/>
        <v>2.155172413793105E-2</v>
      </c>
      <c r="FA135" s="11">
        <f t="shared" si="662"/>
        <v>7.4542897327707358E-2</v>
      </c>
      <c r="FB135" s="11">
        <f t="shared" si="662"/>
        <v>2.6832460732984398E-2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1.4472887375812205E-2</v>
      </c>
      <c r="EW136" s="11">
        <f t="shared" si="667"/>
        <v>1.3766259957648463E-2</v>
      </c>
      <c r="EX136" s="11">
        <f t="shared" si="667"/>
        <v>1.4315384064486958E-2</v>
      </c>
      <c r="EY136" s="11">
        <f t="shared" si="667"/>
        <v>9.8495308626478373E-3</v>
      </c>
      <c r="EZ136" s="11">
        <f t="shared" si="667"/>
        <v>1.3062882845789714E-2</v>
      </c>
      <c r="FA136" s="11">
        <f t="shared" si="667"/>
        <v>1.4872895977914968E-2</v>
      </c>
      <c r="FB136" s="11">
        <f t="shared" si="667"/>
        <v>1.4783387296034123E-2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>
        <f t="shared" si="672"/>
        <v>3.7253112574147762E-2</v>
      </c>
      <c r="FA137" s="11">
        <f t="shared" si="672"/>
        <v>1.4768263943440774E-2</v>
      </c>
      <c r="FB137" s="11">
        <f t="shared" si="672"/>
        <v>2.3966558290757112E-2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>
        <f t="shared" si="677"/>
        <v>9.308964532845021E-3</v>
      </c>
      <c r="FA138" s="11">
        <f t="shared" si="677"/>
        <v>9.038644818150976E-3</v>
      </c>
      <c r="FB138" s="11">
        <f t="shared" si="677"/>
        <v>9.0795527253892949E-3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>
        <f t="shared" si="682"/>
        <v>8.7581234768481231E-3</v>
      </c>
      <c r="FA139" s="11">
        <f t="shared" si="682"/>
        <v>9.2357248911594247E-3</v>
      </c>
      <c r="FB139" s="11">
        <f t="shared" si="682"/>
        <v>7.7548374227009997E-3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>
        <f t="shared" si="687"/>
        <v>1.3302715971177381E-2</v>
      </c>
      <c r="FA140" s="11">
        <f t="shared" si="687"/>
        <v>1.3384833498922832E-2</v>
      </c>
      <c r="FB140" s="11">
        <f t="shared" si="687"/>
        <v>1.167683800039665E-2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>
        <f t="shared" si="692"/>
        <v>8.8098472685356199E-3</v>
      </c>
      <c r="FA141" s="11">
        <f t="shared" si="692"/>
        <v>1.3099367476025359E-2</v>
      </c>
      <c r="FB141" s="11">
        <f t="shared" si="692"/>
        <v>1.8528961572545022E-2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>
        <f t="shared" si="697"/>
        <v>1.2533285993254095E-2</v>
      </c>
      <c r="FA142" s="11">
        <f t="shared" si="697"/>
        <v>1.1964039420382822E-2</v>
      </c>
      <c r="FB142" s="11">
        <f t="shared" si="697"/>
        <v>1.1723590570306142E-2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>
        <f t="shared" si="702"/>
        <v>1.3977128335451061E-2</v>
      </c>
      <c r="FA143" s="11">
        <f t="shared" si="702"/>
        <v>4.0100250626566414E-2</v>
      </c>
      <c r="FB143" s="11">
        <f t="shared" si="702"/>
        <v>2.4096385542168752E-2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>
        <f t="shared" si="707"/>
        <v>0</v>
      </c>
      <c r="FA144" s="11">
        <f t="shared" si="707"/>
        <v>0</v>
      </c>
      <c r="FB144" s="11">
        <f t="shared" si="707"/>
        <v>0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>
        <f t="shared" si="712"/>
        <v>0</v>
      </c>
      <c r="FA145" s="11">
        <f t="shared" si="712"/>
        <v>0</v>
      </c>
      <c r="FB145" s="11">
        <f t="shared" si="712"/>
        <v>0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>
        <f t="shared" si="717"/>
        <v>0</v>
      </c>
      <c r="FA146" s="11">
        <f t="shared" si="717"/>
        <v>0</v>
      </c>
      <c r="FB146" s="11">
        <f t="shared" si="717"/>
        <v>0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>
        <f t="shared" si="722"/>
        <v>1.4347202295552641E-3</v>
      </c>
      <c r="FA147" s="11">
        <f t="shared" si="722"/>
        <v>0</v>
      </c>
      <c r="FB147" s="11">
        <f t="shared" si="722"/>
        <v>0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>
        <f t="shared" si="727"/>
        <v>7.1225071225071712E-3</v>
      </c>
      <c r="FA148" s="11">
        <f t="shared" si="727"/>
        <v>4.2432814710042788E-3</v>
      </c>
      <c r="FB148" s="11">
        <f t="shared" si="727"/>
        <v>1.4084507042253502E-3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>
        <f t="shared" si="732"/>
        <v>1.9496288935126227E-2</v>
      </c>
      <c r="FA149" s="11">
        <f t="shared" si="732"/>
        <v>1.9025977190759269E-2</v>
      </c>
      <c r="FB149" s="11">
        <f t="shared" si="732"/>
        <v>2.0159385892017045E-2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>
        <f t="shared" si="737"/>
        <v>1.0720268006700229E-2</v>
      </c>
      <c r="FA150" s="11">
        <f t="shared" si="737"/>
        <v>1.5744116672191E-2</v>
      </c>
      <c r="FB150" s="11">
        <f t="shared" si="737"/>
        <v>1.696851036058078E-2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>
        <f t="shared" si="742"/>
        <v>7.8521939953810627E-3</v>
      </c>
      <c r="FA151" s="11">
        <f t="shared" si="742"/>
        <v>1.0922700886037306E-2</v>
      </c>
      <c r="FB151" s="11">
        <f t="shared" si="742"/>
        <v>1.0351341140914183E-2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>
        <f t="shared" si="747"/>
        <v>0</v>
      </c>
      <c r="FA152" s="11">
        <f t="shared" si="747"/>
        <v>0</v>
      </c>
      <c r="FB152" s="11">
        <f t="shared" si="747"/>
        <v>0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>
        <f t="shared" si="752"/>
        <v>5.2238805970148405E-3</v>
      </c>
      <c r="FA153" s="11">
        <f t="shared" si="752"/>
        <v>5.1967334818114885E-3</v>
      </c>
      <c r="FB153" s="11">
        <f t="shared" si="752"/>
        <v>0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>
        <f t="shared" si="757"/>
        <v>2.8123744475692103E-3</v>
      </c>
      <c r="FA154" s="11">
        <f t="shared" si="757"/>
        <v>4.5013197586727394E-3</v>
      </c>
      <c r="FB154" s="11">
        <f t="shared" si="757"/>
        <v>2.6511507871336271E-3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>
        <f t="shared" si="762"/>
        <v>6.2972292191432189E-4</v>
      </c>
      <c r="FA155" s="11">
        <f t="shared" si="762"/>
        <v>1.132787916928879E-2</v>
      </c>
      <c r="FB155" s="11">
        <f t="shared" si="762"/>
        <v>1.4312383322962141E-2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>
        <f t="shared" si="767"/>
        <v>8.5470085470085166E-3</v>
      </c>
      <c r="FA156" s="11">
        <f t="shared" si="767"/>
        <v>4.5632333767926525E-3</v>
      </c>
      <c r="FB156" s="11">
        <f t="shared" si="767"/>
        <v>3.8935756002596023E-3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>
        <f t="shared" si="772"/>
        <v>0</v>
      </c>
      <c r="FA157" s="11">
        <f t="shared" si="772"/>
        <v>8.1792318634423822E-3</v>
      </c>
      <c r="FB157" s="11">
        <f t="shared" si="772"/>
        <v>1.5167548500881756E-2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>
        <f t="shared" si="777"/>
        <v>4.4472881189093316E-2</v>
      </c>
      <c r="FA158" s="11">
        <f t="shared" si="777"/>
        <v>5.3605760168884631E-2</v>
      </c>
      <c r="FB158" s="11">
        <f t="shared" si="777"/>
        <v>5.8848259329493002E-2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>
        <f t="shared" si="782"/>
        <v>7.3068893528183132E-3</v>
      </c>
      <c r="FA159" s="11">
        <f t="shared" si="782"/>
        <v>6.2176165803109473E-3</v>
      </c>
      <c r="FB159" s="11">
        <f t="shared" si="782"/>
        <v>0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>
        <f t="shared" si="787"/>
        <v>1.0060688670365803E-3</v>
      </c>
      <c r="FA160" s="11">
        <f t="shared" si="787"/>
        <v>1.353585786538769E-3</v>
      </c>
      <c r="FB160" s="11">
        <f t="shared" si="787"/>
        <v>1.6188695433978495E-3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>
        <f t="shared" si="792"/>
        <v>2.050230650948226E-2</v>
      </c>
      <c r="FA161" s="11">
        <f t="shared" si="792"/>
        <v>5.0226017076846485E-3</v>
      </c>
      <c r="FB161" s="11">
        <f t="shared" si="792"/>
        <v>4.4977511244377322E-3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>
        <f t="shared" si="797"/>
        <v>2.1959071050816181E-2</v>
      </c>
      <c r="FA162" s="11">
        <f t="shared" si="797"/>
        <v>0</v>
      </c>
      <c r="FB162" s="11">
        <f t="shared" si="797"/>
        <v>1.0687366407919896E-2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>
        <f t="shared" si="802"/>
        <v>0</v>
      </c>
      <c r="FA163" s="11">
        <f t="shared" si="802"/>
        <v>0.11912225705329149</v>
      </c>
      <c r="FB163" s="11">
        <f t="shared" si="802"/>
        <v>4.481792717086841E-2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>
        <f t="shared" si="807"/>
        <v>3.2325391977193974E-2</v>
      </c>
      <c r="FA164" s="11">
        <f t="shared" si="807"/>
        <v>2.4442362378158E-2</v>
      </c>
      <c r="FB164" s="11">
        <f t="shared" si="807"/>
        <v>2.5126756947564388E-2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>
        <f t="shared" si="812"/>
        <v>7.0265091025234483E-4</v>
      </c>
      <c r="FA165" s="11">
        <f t="shared" si="812"/>
        <v>1.4043150772373725E-3</v>
      </c>
      <c r="FB165" s="11">
        <f t="shared" si="812"/>
        <v>1.6573176950536173E-3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>
        <f t="shared" si="817"/>
        <v>5.4794520547945202E-2</v>
      </c>
      <c r="FA166" s="11">
        <f t="shared" si="817"/>
        <v>0</v>
      </c>
      <c r="FB166" s="11">
        <f t="shared" si="817"/>
        <v>4.7619047619047672E-2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>
        <f t="shared" si="822"/>
        <v>0</v>
      </c>
      <c r="FA167" s="11">
        <f t="shared" si="822"/>
        <v>0</v>
      </c>
      <c r="FB167" s="11">
        <f t="shared" si="822"/>
        <v>2.2421524663676085E-3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>
        <f t="shared" si="827"/>
        <v>0</v>
      </c>
      <c r="FA168" s="11">
        <f t="shared" si="827"/>
        <v>0</v>
      </c>
      <c r="FB168" s="11">
        <f t="shared" si="827"/>
        <v>0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>
        <f t="shared" si="832"/>
        <v>1.5867978419550344E-3</v>
      </c>
      <c r="FA169" s="11">
        <f t="shared" si="832"/>
        <v>6.3371356147023938E-4</v>
      </c>
      <c r="FB169" s="11">
        <f t="shared" si="832"/>
        <v>0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>
        <f t="shared" si="837"/>
        <v>0</v>
      </c>
      <c r="FA170" s="11">
        <f t="shared" si="837"/>
        <v>0</v>
      </c>
      <c r="FB170" s="11">
        <f t="shared" si="837"/>
        <v>0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>
        <f t="shared" si="842"/>
        <v>1.2302284710017597E-2</v>
      </c>
      <c r="FA171" s="11">
        <f t="shared" si="842"/>
        <v>1.2152777777777679E-2</v>
      </c>
      <c r="FB171" s="11">
        <f t="shared" si="842"/>
        <v>8.5763293310463506E-3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>
        <f t="shared" si="847"/>
        <v>0</v>
      </c>
      <c r="FA172" s="11">
        <f t="shared" si="847"/>
        <v>0</v>
      </c>
      <c r="FB172" s="11">
        <f t="shared" si="847"/>
        <v>0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>
        <f t="shared" si="852"/>
        <v>0</v>
      </c>
      <c r="FA173" s="11">
        <f t="shared" si="852"/>
        <v>8.6281276962907327E-4</v>
      </c>
      <c r="FB173" s="11">
        <f t="shared" si="852"/>
        <v>1.7241379310344307E-3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>
        <f t="shared" si="857"/>
        <v>6.712652927256757E-3</v>
      </c>
      <c r="FA174" s="11">
        <f t="shared" si="857"/>
        <v>7.8458181053295828E-3</v>
      </c>
      <c r="FB174" s="11">
        <f t="shared" si="857"/>
        <v>7.6073401962881704E-3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>
        <f t="shared" si="862"/>
        <v>2.9715762273901714E-2</v>
      </c>
      <c r="FA175" s="11">
        <f t="shared" si="862"/>
        <v>1.0037641154328814E-2</v>
      </c>
      <c r="FB175" s="11">
        <f t="shared" si="862"/>
        <v>1.9875776397515477E-2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>
        <f t="shared" si="867"/>
        <v>2.2204120243851211E-2</v>
      </c>
      <c r="FA176" s="11">
        <f t="shared" si="867"/>
        <v>2.4446672322048224E-2</v>
      </c>
      <c r="FB176" s="11">
        <f t="shared" si="867"/>
        <v>2.5143029208069878E-2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>
        <f t="shared" si="872"/>
        <v>8.3879654768999057E-3</v>
      </c>
      <c r="FA177" s="11">
        <f t="shared" si="872"/>
        <v>9.8504914300725499E-3</v>
      </c>
      <c r="FB177" s="11">
        <f t="shared" si="872"/>
        <v>9.3208765959291728E-3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>
        <f t="shared" si="877"/>
        <v>3.0023373244969509E-3</v>
      </c>
      <c r="FA178" s="11">
        <f t="shared" si="877"/>
        <v>2.1288213155141733E-3</v>
      </c>
      <c r="FB178" s="11">
        <f t="shared" si="877"/>
        <v>3.6259028271015126E-3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>
        <f t="shared" si="882"/>
        <v>3.4013605442175798E-3</v>
      </c>
      <c r="FA179" s="11">
        <f t="shared" si="882"/>
        <v>1.9209039548022666E-2</v>
      </c>
      <c r="FB179" s="11">
        <f t="shared" si="882"/>
        <v>5.5432372505543892E-3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720736585741134E-2</v>
      </c>
      <c r="EX180" s="11">
        <f t="shared" si="887"/>
        <v>1.1687152512507293E-2</v>
      </c>
      <c r="EY180" s="11">
        <f t="shared" si="887"/>
        <v>1.3431916744643724E-2</v>
      </c>
      <c r="EZ180" s="11">
        <f t="shared" si="887"/>
        <v>1.5218167869075927E-2</v>
      </c>
      <c r="FA180" s="11">
        <f t="shared" si="887"/>
        <v>1.483967350673554E-2</v>
      </c>
      <c r="FB180" s="11">
        <f t="shared" si="887"/>
        <v>1.677855307017051E-2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>
        <f t="shared" si="892"/>
        <v>3.1109735335087541E-2</v>
      </c>
      <c r="FA181" s="11">
        <f t="shared" si="892"/>
        <v>4.9234464124887412E-2</v>
      </c>
      <c r="FB181" s="11">
        <f t="shared" si="892"/>
        <v>2.6752503576537912E-2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>
        <f t="shared" si="897"/>
        <v>3.4337944664031728E-2</v>
      </c>
      <c r="FA182" s="11">
        <f t="shared" si="897"/>
        <v>4.2751373298304252E-2</v>
      </c>
      <c r="FB182" s="11">
        <f t="shared" si="897"/>
        <v>4.5121392579019703E-2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>
        <f t="shared" si="902"/>
        <v>0</v>
      </c>
      <c r="FA183" s="11">
        <f t="shared" si="902"/>
        <v>8.5959885386819312E-3</v>
      </c>
      <c r="FB183" s="11">
        <f t="shared" si="902"/>
        <v>0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>
        <f t="shared" si="907"/>
        <v>0.16783216783216792</v>
      </c>
      <c r="FA184" s="11">
        <f t="shared" si="907"/>
        <v>0.13601368691189042</v>
      </c>
      <c r="FB184" s="11">
        <f t="shared" si="907"/>
        <v>4.06626506024097E-2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>
        <f t="shared" si="912"/>
        <v>0</v>
      </c>
      <c r="FA185" s="11">
        <f t="shared" si="912"/>
        <v>0</v>
      </c>
      <c r="FB185" s="11">
        <f t="shared" si="912"/>
        <v>0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>
        <f t="shared" si="917"/>
        <v>2.585315408479838E-2</v>
      </c>
      <c r="FA186" s="11">
        <f t="shared" si="917"/>
        <v>2.3185483870967749E-2</v>
      </c>
      <c r="FB186" s="11">
        <f t="shared" si="917"/>
        <v>6.0098522167487678E-2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>
        <f t="shared" si="922"/>
        <v>3.2867132867132831E-2</v>
      </c>
      <c r="FA187" s="11">
        <f t="shared" si="922"/>
        <v>8.124576844956044E-3</v>
      </c>
      <c r="FB187" s="11">
        <f t="shared" si="922"/>
        <v>5.3727333781061759E-3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>
        <f t="shared" si="927"/>
        <v>2.5390625E-2</v>
      </c>
      <c r="FA188" s="11">
        <f t="shared" si="927"/>
        <v>9.52380952380949E-3</v>
      </c>
      <c r="FB188" s="11">
        <f t="shared" si="927"/>
        <v>3.9622641509434064E-2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>
        <f t="shared" si="932"/>
        <v>1.3781223083548566E-2</v>
      </c>
      <c r="FA189" s="11">
        <f t="shared" si="932"/>
        <v>1.6992353440952179E-3</v>
      </c>
      <c r="FB189" s="11">
        <f t="shared" si="932"/>
        <v>1.187446988973706E-2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>
        <f t="shared" si="937"/>
        <v>0</v>
      </c>
      <c r="FB190" s="11">
        <f t="shared" si="937"/>
        <v>0</v>
      </c>
      <c r="FC190" s="11">
        <f t="shared" si="937"/>
        <v>0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>
        <f t="shared" si="942"/>
        <v>1.3513513513513598E-2</v>
      </c>
      <c r="FA191" s="11">
        <f t="shared" si="942"/>
        <v>4.4444444444444731E-3</v>
      </c>
      <c r="FB191" s="11">
        <f t="shared" si="942"/>
        <v>2.2123893805309658E-2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>
        <f t="shared" si="947"/>
        <v>0</v>
      </c>
      <c r="FA192" s="11">
        <f t="shared" si="947"/>
        <v>0</v>
      </c>
      <c r="FB192" s="11">
        <f t="shared" si="947"/>
        <v>0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>
        <f t="shared" si="952"/>
        <v>1.843388177940275E-2</v>
      </c>
      <c r="FA193" s="11">
        <f t="shared" si="952"/>
        <v>2.0194465220643165E-2</v>
      </c>
      <c r="FB193" s="11">
        <f t="shared" si="952"/>
        <v>8.3577712609970156E-3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>
        <f t="shared" si="957"/>
        <v>0</v>
      </c>
      <c r="FA194" s="11">
        <f t="shared" si="957"/>
        <v>0</v>
      </c>
      <c r="FB194" s="11">
        <f t="shared" si="957"/>
        <v>5.2631578947368363E-2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>
        <f t="shared" si="962"/>
        <v>2.1113810993629745E-2</v>
      </c>
      <c r="FA195" s="11">
        <f t="shared" si="962"/>
        <v>3.1096247226420459E-2</v>
      </c>
      <c r="FB195" s="11">
        <f t="shared" si="962"/>
        <v>3.5616267465069962E-2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>
        <f t="shared" si="967"/>
        <v>2.6385224274405594E-3</v>
      </c>
      <c r="FA196" s="11">
        <f t="shared" si="967"/>
        <v>3.8157894736842168E-2</v>
      </c>
      <c r="FB196" s="11">
        <f t="shared" si="967"/>
        <v>3.041825095057038E-2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>
        <f t="shared" si="972"/>
        <v>6.9213721863037758E-2</v>
      </c>
      <c r="FA197" s="11">
        <f t="shared" si="972"/>
        <v>3.1039090068176289E-2</v>
      </c>
      <c r="FB197" s="11">
        <f t="shared" si="972"/>
        <v>5.1354045522512104E-2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>
        <f t="shared" si="978"/>
        <v>3.6995585400733777E-2</v>
      </c>
      <c r="FA198" s="11">
        <f t="shared" si="978"/>
        <v>4.1791581724427429E-2</v>
      </c>
      <c r="FB198" s="11">
        <f t="shared" si="978"/>
        <v>3.9539568345323683E-2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>
        <f t="shared" si="983"/>
        <v>3.632722647687614E-2</v>
      </c>
      <c r="FA199" s="11">
        <f t="shared" si="983"/>
        <v>2.322994406638923E-2</v>
      </c>
      <c r="FB199" s="11">
        <f t="shared" si="983"/>
        <v>2.6474416230700459E-2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>
        <f t="shared" si="988"/>
        <v>6.12597347583832E-3</v>
      </c>
      <c r="FA200" s="11">
        <f t="shared" si="988"/>
        <v>8.4852803057291482E-3</v>
      </c>
      <c r="FB200" s="11">
        <f t="shared" si="988"/>
        <v>1.0404958412280507E-2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>
        <f t="shared" si="993"/>
        <v>2.5555895330042766E-3</v>
      </c>
      <c r="FA201" s="11">
        <f t="shared" si="993"/>
        <v>3.0501753850842306E-4</v>
      </c>
      <c r="FB201" s="11">
        <f t="shared" si="993"/>
        <v>1.7642062161042915E-3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>
        <f t="shared" si="998"/>
        <v>2.4953789279111849E-3</v>
      </c>
      <c r="FA202" s="11">
        <f t="shared" si="998"/>
        <v>3.872038351617979E-3</v>
      </c>
      <c r="FB202" s="11">
        <f t="shared" si="998"/>
        <v>8.357057581044991E-3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>
        <f t="shared" si="1003"/>
        <v>3.5792404056471661E-3</v>
      </c>
      <c r="FA203" s="11">
        <f t="shared" si="1003"/>
        <v>3.3683376263127229E-3</v>
      </c>
      <c r="FB203" s="11">
        <f t="shared" si="1003"/>
        <v>3.0608214849920934E-3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>
        <f t="shared" si="1008"/>
        <v>3.2788848199407195E-2</v>
      </c>
      <c r="FA204" s="11">
        <f t="shared" si="1008"/>
        <v>5.3244833483087506E-2</v>
      </c>
      <c r="FB204" s="11">
        <f t="shared" si="1008"/>
        <v>4.5902361164620986E-2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>
        <f t="shared" si="1013"/>
        <v>3.6764705882352811E-3</v>
      </c>
      <c r="FA205" s="11">
        <f t="shared" si="1013"/>
        <v>1.9536019536019467E-2</v>
      </c>
      <c r="FB205" s="11">
        <f t="shared" si="1013"/>
        <v>1.9161676646706649E-2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>
        <f t="shared" si="1018"/>
        <v>-4.6992481203012026E-4</v>
      </c>
      <c r="FA206" s="11">
        <f t="shared" si="1018"/>
        <v>3.4790785143394398E-2</v>
      </c>
      <c r="FB206" s="11">
        <f t="shared" si="1018"/>
        <v>0.1051794638800545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>
        <f t="shared" si="1023"/>
        <v>4.3797003439631776E-3</v>
      </c>
      <c r="FA207" s="11">
        <f t="shared" si="1023"/>
        <v>5.1877380736440326E-3</v>
      </c>
      <c r="FB207" s="11">
        <f t="shared" si="1023"/>
        <v>6.4530099610220493E-3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>
        <f t="shared" si="1028"/>
        <v>5.5825299650504867E-3</v>
      </c>
      <c r="FA208" s="11">
        <f t="shared" si="1028"/>
        <v>6.2746378670897052E-3</v>
      </c>
      <c r="FB208" s="11">
        <f t="shared" si="1028"/>
        <v>1.1937876680574888E-2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>
        <f t="shared" si="1033"/>
        <v>1.2353706111833507E-2</v>
      </c>
      <c r="FA209" s="11">
        <f t="shared" si="1033"/>
        <v>4.9869658846197762E-3</v>
      </c>
      <c r="FB209" s="11">
        <f t="shared" si="1033"/>
        <v>2.9021465358445075E-2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>
        <f t="shared" si="1038"/>
        <v>8.7705181847441693E-3</v>
      </c>
      <c r="FA210" s="11">
        <f t="shared" si="1038"/>
        <v>3.1347212251734868E-2</v>
      </c>
      <c r="FB210" s="11">
        <f t="shared" si="1038"/>
        <v>1.3689095127610296E-2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>
        <f t="shared" si="1043"/>
        <v>2.1822386010549977E-2</v>
      </c>
      <c r="FA211" s="11">
        <f t="shared" si="1043"/>
        <v>1.5699031185913315E-2</v>
      </c>
      <c r="FB211" s="11">
        <f t="shared" si="1043"/>
        <v>1.7684327786674059E-2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>
        <f t="shared" si="1048"/>
        <v>2.6990983100778188E-2</v>
      </c>
      <c r="FA212" s="11">
        <f t="shared" si="1048"/>
        <v>1.7094679717026828E-2</v>
      </c>
      <c r="FB212" s="11">
        <f t="shared" si="1048"/>
        <v>1.7874497398860489E-2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>
        <f t="shared" si="1053"/>
        <v>8.4146751935374464E-3</v>
      </c>
      <c r="FA213" s="11">
        <f t="shared" si="1053"/>
        <v>7.0093457943924964E-3</v>
      </c>
      <c r="FB213" s="11">
        <f t="shared" si="1053"/>
        <v>1.7567119655286678E-2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>
        <f t="shared" si="1058"/>
        <v>6.2535795551290629E-3</v>
      </c>
      <c r="FA214" s="11">
        <f t="shared" si="1058"/>
        <v>5.076376390234838E-3</v>
      </c>
      <c r="FB214" s="11">
        <f t="shared" si="1058"/>
        <v>6.7343159312487355E-3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>
        <f t="shared" si="1063"/>
        <v>2.1359947766066423E-3</v>
      </c>
      <c r="FA215" s="11">
        <f t="shared" si="1063"/>
        <v>1.6009084224537506E-3</v>
      </c>
      <c r="FB215" s="11">
        <f t="shared" si="1063"/>
        <v>2.1001570471419484E-3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>
        <f t="shared" si="1068"/>
        <v>3.5316450108155983E-3</v>
      </c>
      <c r="FA216" s="11">
        <f t="shared" si="1068"/>
        <v>5.249497778494705E-3</v>
      </c>
      <c r="FB216" s="11">
        <f t="shared" si="1068"/>
        <v>6.3306833928962192E-3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>
        <f t="shared" si="1073"/>
        <v>7.2832335149126681E-3</v>
      </c>
      <c r="FA217" s="11">
        <f t="shared" si="1073"/>
        <v>8.7842481101916281E-3</v>
      </c>
      <c r="FB217" s="11">
        <f t="shared" si="1073"/>
        <v>1.0662559606670063E-2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>
        <f t="shared" si="1078"/>
        <v>2.548255631689722E-2</v>
      </c>
      <c r="FA218" s="11">
        <f t="shared" si="1078"/>
        <v>2.2971438553585521E-2</v>
      </c>
      <c r="FB218" s="11">
        <f t="shared" si="1078"/>
        <v>4.6618852459016313E-2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>
        <f t="shared" si="1083"/>
        <v>2.2213855421686857E-2</v>
      </c>
      <c r="FA219" s="11">
        <f t="shared" si="1083"/>
        <v>6.2088923967376086E-3</v>
      </c>
      <c r="FB219" s="11">
        <f t="shared" si="1083"/>
        <v>2.6878627830361435E-2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>
        <f t="shared" si="1088"/>
        <v>1.2261580381471404E-2</v>
      </c>
      <c r="FA220" s="11">
        <f t="shared" si="1088"/>
        <v>3.0955585464333746E-2</v>
      </c>
      <c r="FB220" s="11">
        <f t="shared" si="1088"/>
        <v>4.830287206266326E-2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>
        <f t="shared" si="1093"/>
        <v>7.5711184100650808E-3</v>
      </c>
      <c r="FA221" s="11">
        <f t="shared" si="1093"/>
        <v>6.7407039062932217E-3</v>
      </c>
      <c r="FB221" s="11">
        <f t="shared" si="1093"/>
        <v>6.8602162340156703E-3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>
        <f t="shared" si="1098"/>
        <v>3.4668835008870413E-2</v>
      </c>
      <c r="FA222" s="11">
        <f t="shared" si="1098"/>
        <v>2.6077016503536443E-2</v>
      </c>
      <c r="FB222" s="11">
        <f t="shared" si="1098"/>
        <v>3.4605208188274617E-2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>
        <f t="shared" si="1103"/>
        <v>2.338970852824751E-3</v>
      </c>
      <c r="FA223" s="11">
        <f t="shared" si="1103"/>
        <v>4.8465266558965769E-3</v>
      </c>
      <c r="FB223" s="11">
        <f t="shared" si="1103"/>
        <v>7.1454090746694288E-3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>
        <f t="shared" si="1108"/>
        <v>1.8829501519936898E-3</v>
      </c>
      <c r="FA224" s="11">
        <f t="shared" si="1108"/>
        <v>9.3086829981037233E-4</v>
      </c>
      <c r="FB224" s="11">
        <f t="shared" si="1108"/>
        <v>1.7893720716690709E-3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>
        <f t="shared" si="1113"/>
        <v>1.3465494669908429E-2</v>
      </c>
      <c r="FA225" s="11">
        <f t="shared" si="1113"/>
        <v>1.4024727809558879E-2</v>
      </c>
      <c r="FB225" s="11">
        <f t="shared" si="1113"/>
        <v>1.8380345768880701E-2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>
        <f t="shared" si="1118"/>
        <v>1.5367270031507729E-3</v>
      </c>
      <c r="FA226" s="11">
        <f t="shared" si="1118"/>
        <v>1.4932469768815793E-3</v>
      </c>
      <c r="FB226" s="11">
        <f t="shared" si="1118"/>
        <v>1.9221589771754033E-3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>
        <f t="shared" si="1123"/>
        <v>1.2508338892595061E-2</v>
      </c>
      <c r="FA227" s="11">
        <f t="shared" si="1123"/>
        <v>3.4554073097970317E-2</v>
      </c>
      <c r="FB227" s="11">
        <f t="shared" si="1123"/>
        <v>1.6717674739505028E-2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>
        <f t="shared" si="1128"/>
        <v>2.1128886205856734E-3</v>
      </c>
      <c r="FA228" s="11">
        <f t="shared" si="1128"/>
        <v>1.2650602409638445E-2</v>
      </c>
      <c r="FB228" s="11">
        <f t="shared" si="1128"/>
        <v>9.2207019631171949E-3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>
        <f t="shared" si="1133"/>
        <v>1.2956496914596993E-2</v>
      </c>
      <c r="FA229" s="11">
        <f t="shared" si="1133"/>
        <v>1.3701302924534531E-2</v>
      </c>
      <c r="FB229" s="11">
        <f t="shared" si="1133"/>
        <v>1.9076541414487114E-2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>
        <f t="shared" si="1138"/>
        <v>2.766908887646724E-2</v>
      </c>
      <c r="FA230" s="11">
        <f t="shared" si="1138"/>
        <v>4.34230804097544E-2</v>
      </c>
      <c r="FB230" s="11">
        <f t="shared" si="1138"/>
        <v>3.8053866203301423E-2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2.7084601339014025E-2</v>
      </c>
      <c r="EX231" s="11">
        <f t="shared" si="1143"/>
        <v>2.7703703703703786E-2</v>
      </c>
      <c r="EY231" s="11">
        <f t="shared" si="1143"/>
        <v>2.1046561914372264E-2</v>
      </c>
      <c r="EZ231" s="11">
        <f t="shared" si="1143"/>
        <v>2.6965974869405551E-2</v>
      </c>
      <c r="FA231" s="11">
        <f t="shared" si="1143"/>
        <v>2.337091009073422E-2</v>
      </c>
      <c r="FB231" s="11">
        <f t="shared" si="1143"/>
        <v>1.6657710908113854E-2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>
        <f t="shared" si="1148"/>
        <v>7.2999445573831423E-3</v>
      </c>
      <c r="FA232" s="11">
        <f t="shared" si="1148"/>
        <v>5.4696816805797077E-3</v>
      </c>
      <c r="FB232" s="11">
        <f t="shared" si="1148"/>
        <v>5.2004333694475324E-3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>
        <f t="shared" si="1153"/>
        <v>4.4960204143629223E-3</v>
      </c>
      <c r="FA233" s="11">
        <f t="shared" si="1153"/>
        <v>4.4154116010404199E-3</v>
      </c>
      <c r="FB233" s="11">
        <f t="shared" si="1153"/>
        <v>2.0474527279297217E-3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>
        <f t="shared" si="1158"/>
        <v>3.5299618171900526E-2</v>
      </c>
      <c r="FA234" s="11">
        <f t="shared" si="1158"/>
        <v>4.9864519042601252E-2</v>
      </c>
      <c r="FB234" s="11">
        <f t="shared" si="1158"/>
        <v>4.0326916872782004E-2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>
        <f t="shared" si="1163"/>
        <v>4.2680999051534219E-3</v>
      </c>
      <c r="FA235" s="11">
        <f t="shared" si="1163"/>
        <v>1.0388792696363947E-2</v>
      </c>
      <c r="FB235" s="11">
        <f t="shared" si="1163"/>
        <v>9.3472503505218629E-3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>
        <f t="shared" si="1168"/>
        <v>2.1095266222259657E-2</v>
      </c>
      <c r="FA236" s="11">
        <f t="shared" si="1168"/>
        <v>2.5672809409690744E-2</v>
      </c>
      <c r="FB236" s="11">
        <f t="shared" si="1168"/>
        <v>2.1458305357862306E-2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>
        <f t="shared" si="1173"/>
        <v>4.3653960438067685E-2</v>
      </c>
      <c r="FA237" s="11">
        <f t="shared" si="1173"/>
        <v>4.2299808023948282E-2</v>
      </c>
      <c r="FB237" s="11">
        <f t="shared" si="1173"/>
        <v>5.0151406362189066E-2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>
        <f t="shared" si="1178"/>
        <v>2.2003797609739806E-2</v>
      </c>
      <c r="FA238" s="11">
        <f t="shared" si="1178"/>
        <v>2.6448087431693912E-2</v>
      </c>
      <c r="FB238" s="11">
        <f t="shared" si="1178"/>
        <v>3.1409710391822721E-2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>
        <f t="shared" si="1183"/>
        <v>8.5984522785897965E-4</v>
      </c>
      <c r="FA239" s="11">
        <f t="shared" si="1183"/>
        <v>1.7182130584192379E-2</v>
      </c>
      <c r="FB239" s="11">
        <f t="shared" si="1183"/>
        <v>5.9121621621620601E-3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>
        <f t="shared" si="1188"/>
        <v>9.0481484648934352E-3</v>
      </c>
      <c r="FA240" s="11">
        <f t="shared" si="1188"/>
        <v>8.8144557073601693E-3</v>
      </c>
      <c r="FB240" s="11">
        <f t="shared" si="1188"/>
        <v>7.2587962496220015E-3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>
        <f t="shared" si="1193"/>
        <v>1.7873224800831311E-2</v>
      </c>
      <c r="FA241" s="11">
        <f t="shared" si="1193"/>
        <v>1.6436398284897624E-2</v>
      </c>
      <c r="FB241" s="11">
        <f t="shared" si="1193"/>
        <v>1.6672804579999312E-2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>
        <f t="shared" si="1198"/>
        <v>1.6065830721003094E-2</v>
      </c>
      <c r="FA242" s="11">
        <f t="shared" si="1198"/>
        <v>1.4654839953721632E-2</v>
      </c>
      <c r="FB242" s="11">
        <f t="shared" si="1198"/>
        <v>2.3945267958950911E-2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>
        <f t="shared" si="1203"/>
        <v>1.0491463220041464E-2</v>
      </c>
      <c r="FA243" s="11">
        <f t="shared" si="1203"/>
        <v>1.7054202360743842E-2</v>
      </c>
      <c r="FB243" s="11">
        <f t="shared" si="1203"/>
        <v>1.8010324884524254E-2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>
        <f t="shared" si="1208"/>
        <v>1.9512195121951237E-2</v>
      </c>
      <c r="FA244" s="11">
        <f t="shared" si="1208"/>
        <v>2.2328548644338087E-2</v>
      </c>
      <c r="FB244" s="11">
        <f t="shared" si="1208"/>
        <v>3.4321372854914101E-2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>
        <f t="shared" si="1213"/>
        <v>0</v>
      </c>
      <c r="FA245" s="11">
        <f t="shared" si="1213"/>
        <v>0</v>
      </c>
      <c r="FB245" s="11">
        <f t="shared" si="1213"/>
        <v>0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2</xdr:row>
                    <xdr:rowOff>160867</xdr:rowOff>
                  </from>
                  <to>
                    <xdr:col>0</xdr:col>
                    <xdr:colOff>351367</xdr:colOff>
                    <xdr:row>4</xdr:row>
                    <xdr:rowOff>211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9</xdr:row>
                    <xdr:rowOff>67733</xdr:rowOff>
                  </from>
                  <to>
                    <xdr:col>0</xdr:col>
                    <xdr:colOff>351367</xdr:colOff>
                    <xdr:row>10</xdr:row>
                    <xdr:rowOff>1058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3</xdr:row>
                    <xdr:rowOff>152400</xdr:rowOff>
                  </from>
                  <to>
                    <xdr:col>0</xdr:col>
                    <xdr:colOff>351367</xdr:colOff>
                    <xdr:row>5</xdr:row>
                    <xdr:rowOff>84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4</xdr:row>
                    <xdr:rowOff>143933</xdr:rowOff>
                  </from>
                  <to>
                    <xdr:col>0</xdr:col>
                    <xdr:colOff>351367</xdr:colOff>
                    <xdr:row>5</xdr:row>
                    <xdr:rowOff>1820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5</xdr:row>
                    <xdr:rowOff>122767</xdr:rowOff>
                  </from>
                  <to>
                    <xdr:col>0</xdr:col>
                    <xdr:colOff>351367</xdr:colOff>
                    <xdr:row>6</xdr:row>
                    <xdr:rowOff>1608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6</xdr:row>
                    <xdr:rowOff>105833</xdr:rowOff>
                  </from>
                  <to>
                    <xdr:col>0</xdr:col>
                    <xdr:colOff>351367</xdr:colOff>
                    <xdr:row>7</xdr:row>
                    <xdr:rowOff>1439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7</xdr:row>
                    <xdr:rowOff>97367</xdr:rowOff>
                  </from>
                  <to>
                    <xdr:col>0</xdr:col>
                    <xdr:colOff>351367</xdr:colOff>
                    <xdr:row>8</xdr:row>
                    <xdr:rowOff>1354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8</xdr:row>
                    <xdr:rowOff>84667</xdr:rowOff>
                  </from>
                  <to>
                    <xdr:col>0</xdr:col>
                    <xdr:colOff>351367</xdr:colOff>
                    <xdr:row>9</xdr:row>
                    <xdr:rowOff>1227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10</xdr:row>
                    <xdr:rowOff>46567</xdr:rowOff>
                  </from>
                  <to>
                    <xdr:col>0</xdr:col>
                    <xdr:colOff>351367</xdr:colOff>
                    <xdr:row>11</xdr:row>
                    <xdr:rowOff>846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11</xdr:row>
                    <xdr:rowOff>38100</xdr:rowOff>
                  </from>
                  <to>
                    <xdr:col>0</xdr:col>
                    <xdr:colOff>351367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12</xdr:row>
                    <xdr:rowOff>29633</xdr:rowOff>
                  </from>
                  <to>
                    <xdr:col>0</xdr:col>
                    <xdr:colOff>351367</xdr:colOff>
                    <xdr:row>13</xdr:row>
                    <xdr:rowOff>677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13</xdr:row>
                    <xdr:rowOff>8467</xdr:rowOff>
                  </from>
                  <to>
                    <xdr:col>0</xdr:col>
                    <xdr:colOff>351367</xdr:colOff>
                    <xdr:row>14</xdr:row>
                    <xdr:rowOff>465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13</xdr:row>
                    <xdr:rowOff>182033</xdr:rowOff>
                  </from>
                  <to>
                    <xdr:col>0</xdr:col>
                    <xdr:colOff>351367</xdr:colOff>
                    <xdr:row>15</xdr:row>
                    <xdr:rowOff>2963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5467</xdr:colOff>
                    <xdr:row>14</xdr:row>
                    <xdr:rowOff>160867</xdr:rowOff>
                  </from>
                  <to>
                    <xdr:col>0</xdr:col>
                    <xdr:colOff>351367</xdr:colOff>
                    <xdr:row>16</xdr:row>
                    <xdr:rowOff>21167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8"/>
  <sheetViews>
    <sheetView workbookViewId="0">
      <pane xSplit="1" ySplit="3" topLeftCell="EZ4" activePane="bottomRight" state="frozen"/>
      <selection pane="topRight" activeCell="B1" sqref="B1"/>
      <selection pane="bottomLeft" activeCell="A4" sqref="A4"/>
      <selection pane="bottomRight" activeCell="EZ15" sqref="EZ15"/>
    </sheetView>
  </sheetViews>
  <sheetFormatPr baseColWidth="10" defaultRowHeight="14.35"/>
  <cols>
    <col min="1" max="1" width="27.05859375" bestFit="1" customWidth="1"/>
    <col min="2" max="157" width="20.0585937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s="22">
        <v>194347</v>
      </c>
      <c r="ES65" s="22">
        <v>194805</v>
      </c>
      <c r="ET65" s="22">
        <v>195272</v>
      </c>
      <c r="EU65" s="22">
        <v>196083</v>
      </c>
      <c r="EV65" s="22">
        <v>196724</v>
      </c>
      <c r="EW65" s="22">
        <v>197008</v>
      </c>
      <c r="EX65" s="22">
        <v>197381</v>
      </c>
      <c r="EY65" s="22">
        <v>197804</v>
      </c>
      <c r="EZ65" s="22">
        <v>197885</v>
      </c>
      <c r="FA65" s="22">
        <v>197885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s="22">
        <v>308337</v>
      </c>
      <c r="FA178" s="22">
        <v>309455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297</v>
      </c>
      <c r="EW180" s="22">
        <v>2281655</v>
      </c>
      <c r="EX180" s="22">
        <v>2312302</v>
      </c>
      <c r="EY180" s="22">
        <v>2347491</v>
      </c>
      <c r="EZ180" s="22">
        <v>2382327</v>
      </c>
      <c r="FA180" s="22">
        <v>2422299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